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8" customWidth="1"/>
    <col min="35" max="35" width="10.7109375" style="4339"/>
    <col min="36" max="36" width="5.5703125" style="4344" customWidth="1"/>
    <col min="37" max="37" width="10.7109375" style="4339"/>
    <col min="38" max="38" width="11.7109375" style="4339" bestFit="1" customWidth="1"/>
    <col min="39" max="40" width="12.5703125" style="4339" customWidth="1"/>
    <col min="41" max="41" width="10.7109375" style="4344"/>
    <col min="42" max="42" width="10.7109375" style="4339"/>
    <col min="43" max="43" width="11.7109375" style="4339" bestFit="1" customWidth="1"/>
    <col min="44" max="44" width="10.7109375" style="4339"/>
    <col min="45" max="45" width="10.7109375" style="4344"/>
    <col min="46" max="46" width="13.140625" style="4339" bestFit="1" customWidth="1"/>
    <col min="47" max="257" width="10.7109375" style="4339"/>
    <col min="258" max="258" width="8.5703125" style="4339" customWidth="1"/>
    <col min="259" max="260" width="11.140625" style="4339" customWidth="1"/>
    <col min="261" max="261" width="11.28515625" style="4339" customWidth="1"/>
    <col min="262" max="266" width="10" style="4339" customWidth="1"/>
    <col min="267" max="267" width="12.85546875" style="4339" customWidth="1"/>
    <col min="268" max="268" width="18.85546875" style="4339" customWidth="1"/>
    <col min="269" max="269" width="19.7109375" style="4339" customWidth="1"/>
    <col min="270" max="271" width="11" style="4339" customWidth="1"/>
    <col min="272" max="272" width="9.42578125" style="4339" customWidth="1"/>
    <col min="273" max="273" width="15.5703125" style="4339" customWidth="1"/>
    <col min="274" max="274" width="10.7109375" style="4339"/>
    <col min="275" max="275" width="13.140625" style="4339" customWidth="1"/>
    <col min="276" max="276" width="10.7109375" style="4339"/>
    <col min="277" max="278" width="14" style="4339" customWidth="1"/>
    <col min="279" max="280" width="11.140625" style="4339" customWidth="1"/>
    <col min="281" max="281" width="9.7109375" style="4339" customWidth="1"/>
    <col min="282" max="284" width="12.7109375" style="4339" customWidth="1"/>
    <col min="285" max="285" width="10.7109375" style="4339"/>
    <col min="286" max="286" width="13.5703125" style="4339" customWidth="1"/>
    <col min="287" max="287" width="12.7109375" style="4339" customWidth="1"/>
    <col min="288" max="288" width="20.7109375" style="4339" customWidth="1"/>
    <col min="289" max="289" width="14.5703125" style="4339" customWidth="1"/>
    <col min="290" max="290" width="11.42578125" style="4339" customWidth="1"/>
    <col min="291" max="291" width="14.42578125" style="4339" customWidth="1"/>
    <col min="292" max="513" width="10.7109375" style="4339"/>
    <col min="514" max="514" width="8.5703125" style="4339" customWidth="1"/>
    <col min="515" max="516" width="11.140625" style="4339" customWidth="1"/>
    <col min="517" max="517" width="11.28515625" style="4339" customWidth="1"/>
    <col min="518" max="522" width="10" style="4339" customWidth="1"/>
    <col min="523" max="523" width="12.85546875" style="4339" customWidth="1"/>
    <col min="524" max="524" width="18.85546875" style="4339" customWidth="1"/>
    <col min="525" max="525" width="19.7109375" style="4339" customWidth="1"/>
    <col min="526" max="527" width="11" style="4339" customWidth="1"/>
    <col min="528" max="528" width="9.42578125" style="4339" customWidth="1"/>
    <col min="529" max="529" width="15.5703125" style="4339" customWidth="1"/>
    <col min="530" max="530" width="10.7109375" style="4339"/>
    <col min="531" max="531" width="13.140625" style="4339" customWidth="1"/>
    <col min="532" max="532" width="10.7109375" style="4339"/>
    <col min="533" max="534" width="14" style="4339" customWidth="1"/>
    <col min="535" max="536" width="11.140625" style="4339" customWidth="1"/>
    <col min="537" max="537" width="9.7109375" style="4339" customWidth="1"/>
    <col min="538" max="540" width="12.7109375" style="4339" customWidth="1"/>
    <col min="541" max="541" width="10.7109375" style="4339"/>
    <col min="542" max="542" width="13.5703125" style="4339" customWidth="1"/>
    <col min="543" max="543" width="12.7109375" style="4339" customWidth="1"/>
    <col min="544" max="544" width="20.7109375" style="4339" customWidth="1"/>
    <col min="545" max="545" width="14.5703125" style="4339" customWidth="1"/>
    <col min="546" max="546" width="11.42578125" style="4339" customWidth="1"/>
    <col min="547" max="547" width="14.42578125" style="4339" customWidth="1"/>
    <col min="548" max="769" width="10.7109375" style="4339"/>
    <col min="770" max="770" width="8.5703125" style="4339" customWidth="1"/>
    <col min="771" max="772" width="11.140625" style="4339" customWidth="1"/>
    <col min="773" max="773" width="11.28515625" style="4339" customWidth="1"/>
    <col min="774" max="778" width="10" style="4339" customWidth="1"/>
    <col min="779" max="779" width="12.85546875" style="4339" customWidth="1"/>
    <col min="780" max="780" width="18.85546875" style="4339" customWidth="1"/>
    <col min="781" max="781" width="19.7109375" style="4339" customWidth="1"/>
    <col min="782" max="783" width="11" style="4339" customWidth="1"/>
    <col min="784" max="784" width="9.42578125" style="4339" customWidth="1"/>
    <col min="785" max="785" width="15.5703125" style="4339" customWidth="1"/>
    <col min="786" max="786" width="10.7109375" style="4339"/>
    <col min="787" max="787" width="13.140625" style="4339" customWidth="1"/>
    <col min="788" max="788" width="10.7109375" style="4339"/>
    <col min="789" max="790" width="14" style="4339" customWidth="1"/>
    <col min="791" max="792" width="11.140625" style="4339" customWidth="1"/>
    <col min="793" max="793" width="9.7109375" style="4339" customWidth="1"/>
    <col min="794" max="796" width="12.7109375" style="4339" customWidth="1"/>
    <col min="797" max="797" width="10.7109375" style="4339"/>
    <col min="798" max="798" width="13.5703125" style="4339" customWidth="1"/>
    <col min="799" max="799" width="12.7109375" style="4339" customWidth="1"/>
    <col min="800" max="800" width="20.7109375" style="4339" customWidth="1"/>
    <col min="801" max="801" width="14.5703125" style="4339" customWidth="1"/>
    <col min="802" max="802" width="11.42578125" style="4339" customWidth="1"/>
    <col min="803" max="803" width="14.42578125" style="4339" customWidth="1"/>
    <col min="804" max="1025" width="10.7109375" style="4339"/>
    <col min="1026" max="1026" width="8.5703125" style="4339" customWidth="1"/>
    <col min="1027" max="1028" width="11.140625" style="4339" customWidth="1"/>
    <col min="1029" max="1029" width="11.28515625" style="4339" customWidth="1"/>
    <col min="1030" max="1034" width="10" style="4339" customWidth="1"/>
    <col min="1035" max="1035" width="12.85546875" style="4339" customWidth="1"/>
    <col min="1036" max="1036" width="18.85546875" style="4339" customWidth="1"/>
    <col min="1037" max="1037" width="19.7109375" style="4339" customWidth="1"/>
    <col min="1038" max="1039" width="11" style="4339" customWidth="1"/>
    <col min="1040" max="1040" width="9.42578125" style="4339" customWidth="1"/>
    <col min="1041" max="1041" width="15.5703125" style="4339" customWidth="1"/>
    <col min="1042" max="1042" width="10.7109375" style="4339"/>
    <col min="1043" max="1043" width="13.140625" style="4339" customWidth="1"/>
    <col min="1044" max="1044" width="10.7109375" style="4339"/>
    <col min="1045" max="1046" width="14" style="4339" customWidth="1"/>
    <col min="1047" max="1048" width="11.140625" style="4339" customWidth="1"/>
    <col min="1049" max="1049" width="9.7109375" style="4339" customWidth="1"/>
    <col min="1050" max="1052" width="12.7109375" style="4339" customWidth="1"/>
    <col min="1053" max="1053" width="10.7109375" style="4339"/>
    <col min="1054" max="1054" width="13.5703125" style="4339" customWidth="1"/>
    <col min="1055" max="1055" width="12.7109375" style="4339" customWidth="1"/>
    <col min="1056" max="1056" width="20.7109375" style="4339" customWidth="1"/>
    <col min="1057" max="1057" width="14.5703125" style="4339" customWidth="1"/>
    <col min="1058" max="1058" width="11.42578125" style="4339" customWidth="1"/>
    <col min="1059" max="1059" width="14.42578125" style="4339" customWidth="1"/>
    <col min="1060" max="1281" width="10.7109375" style="4339"/>
    <col min="1282" max="1282" width="8.5703125" style="4339" customWidth="1"/>
    <col min="1283" max="1284" width="11.140625" style="4339" customWidth="1"/>
    <col min="1285" max="1285" width="11.28515625" style="4339" customWidth="1"/>
    <col min="1286" max="1290" width="10" style="4339" customWidth="1"/>
    <col min="1291" max="1291" width="12.85546875" style="4339" customWidth="1"/>
    <col min="1292" max="1292" width="18.85546875" style="4339" customWidth="1"/>
    <col min="1293" max="1293" width="19.7109375" style="4339" customWidth="1"/>
    <col min="1294" max="1295" width="11" style="4339" customWidth="1"/>
    <col min="1296" max="1296" width="9.42578125" style="4339" customWidth="1"/>
    <col min="1297" max="1297" width="15.5703125" style="4339" customWidth="1"/>
    <col min="1298" max="1298" width="10.7109375" style="4339"/>
    <col min="1299" max="1299" width="13.140625" style="4339" customWidth="1"/>
    <col min="1300" max="1300" width="10.7109375" style="4339"/>
    <col min="1301" max="1302" width="14" style="4339" customWidth="1"/>
    <col min="1303" max="1304" width="11.140625" style="4339" customWidth="1"/>
    <col min="1305" max="1305" width="9.7109375" style="4339" customWidth="1"/>
    <col min="1306" max="1308" width="12.7109375" style="4339" customWidth="1"/>
    <col min="1309" max="1309" width="10.7109375" style="4339"/>
    <col min="1310" max="1310" width="13.5703125" style="4339" customWidth="1"/>
    <col min="1311" max="1311" width="12.7109375" style="4339" customWidth="1"/>
    <col min="1312" max="1312" width="20.7109375" style="4339" customWidth="1"/>
    <col min="1313" max="1313" width="14.5703125" style="4339" customWidth="1"/>
    <col min="1314" max="1314" width="11.42578125" style="4339" customWidth="1"/>
    <col min="1315" max="1315" width="14.42578125" style="4339" customWidth="1"/>
    <col min="1316" max="1537" width="10.7109375" style="4339"/>
    <col min="1538" max="1538" width="8.5703125" style="4339" customWidth="1"/>
    <col min="1539" max="1540" width="11.140625" style="4339" customWidth="1"/>
    <col min="1541" max="1541" width="11.28515625" style="4339" customWidth="1"/>
    <col min="1542" max="1546" width="10" style="4339" customWidth="1"/>
    <col min="1547" max="1547" width="12.85546875" style="4339" customWidth="1"/>
    <col min="1548" max="1548" width="18.85546875" style="4339" customWidth="1"/>
    <col min="1549" max="1549" width="19.7109375" style="4339" customWidth="1"/>
    <col min="1550" max="1551" width="11" style="4339" customWidth="1"/>
    <col min="1552" max="1552" width="9.42578125" style="4339" customWidth="1"/>
    <col min="1553" max="1553" width="15.5703125" style="4339" customWidth="1"/>
    <col min="1554" max="1554" width="10.7109375" style="4339"/>
    <col min="1555" max="1555" width="13.140625" style="4339" customWidth="1"/>
    <col min="1556" max="1556" width="10.7109375" style="4339"/>
    <col min="1557" max="1558" width="14" style="4339" customWidth="1"/>
    <col min="1559" max="1560" width="11.140625" style="4339" customWidth="1"/>
    <col min="1561" max="1561" width="9.7109375" style="4339" customWidth="1"/>
    <col min="1562" max="1564" width="12.7109375" style="4339" customWidth="1"/>
    <col min="1565" max="1565" width="10.7109375" style="4339"/>
    <col min="1566" max="1566" width="13.5703125" style="4339" customWidth="1"/>
    <col min="1567" max="1567" width="12.7109375" style="4339" customWidth="1"/>
    <col min="1568" max="1568" width="20.7109375" style="4339" customWidth="1"/>
    <col min="1569" max="1569" width="14.5703125" style="4339" customWidth="1"/>
    <col min="1570" max="1570" width="11.42578125" style="4339" customWidth="1"/>
    <col min="1571" max="1571" width="14.42578125" style="4339" customWidth="1"/>
    <col min="1572" max="1793" width="10.7109375" style="4339"/>
    <col min="1794" max="1794" width="8.5703125" style="4339" customWidth="1"/>
    <col min="1795" max="1796" width="11.140625" style="4339" customWidth="1"/>
    <col min="1797" max="1797" width="11.28515625" style="4339" customWidth="1"/>
    <col min="1798" max="1802" width="10" style="4339" customWidth="1"/>
    <col min="1803" max="1803" width="12.85546875" style="4339" customWidth="1"/>
    <col min="1804" max="1804" width="18.85546875" style="4339" customWidth="1"/>
    <col min="1805" max="1805" width="19.7109375" style="4339" customWidth="1"/>
    <col min="1806" max="1807" width="11" style="4339" customWidth="1"/>
    <col min="1808" max="1808" width="9.42578125" style="4339" customWidth="1"/>
    <col min="1809" max="1809" width="15.5703125" style="4339" customWidth="1"/>
    <col min="1810" max="1810" width="10.7109375" style="4339"/>
    <col min="1811" max="1811" width="13.140625" style="4339" customWidth="1"/>
    <col min="1812" max="1812" width="10.7109375" style="4339"/>
    <col min="1813" max="1814" width="14" style="4339" customWidth="1"/>
    <col min="1815" max="1816" width="11.140625" style="4339" customWidth="1"/>
    <col min="1817" max="1817" width="9.7109375" style="4339" customWidth="1"/>
    <col min="1818" max="1820" width="12.7109375" style="4339" customWidth="1"/>
    <col min="1821" max="1821" width="10.7109375" style="4339"/>
    <col min="1822" max="1822" width="13.5703125" style="4339" customWidth="1"/>
    <col min="1823" max="1823" width="12.7109375" style="4339" customWidth="1"/>
    <col min="1824" max="1824" width="20.7109375" style="4339" customWidth="1"/>
    <col min="1825" max="1825" width="14.5703125" style="4339" customWidth="1"/>
    <col min="1826" max="1826" width="11.42578125" style="4339" customWidth="1"/>
    <col min="1827" max="1827" width="14.42578125" style="4339" customWidth="1"/>
    <col min="1828" max="2049" width="10.7109375" style="4339"/>
    <col min="2050" max="2050" width="8.5703125" style="4339" customWidth="1"/>
    <col min="2051" max="2052" width="11.140625" style="4339" customWidth="1"/>
    <col min="2053" max="2053" width="11.28515625" style="4339" customWidth="1"/>
    <col min="2054" max="2058" width="10" style="4339" customWidth="1"/>
    <col min="2059" max="2059" width="12.85546875" style="4339" customWidth="1"/>
    <col min="2060" max="2060" width="18.85546875" style="4339" customWidth="1"/>
    <col min="2061" max="2061" width="19.7109375" style="4339" customWidth="1"/>
    <col min="2062" max="2063" width="11" style="4339" customWidth="1"/>
    <col min="2064" max="2064" width="9.42578125" style="4339" customWidth="1"/>
    <col min="2065" max="2065" width="15.5703125" style="4339" customWidth="1"/>
    <col min="2066" max="2066" width="10.7109375" style="4339"/>
    <col min="2067" max="2067" width="13.140625" style="4339" customWidth="1"/>
    <col min="2068" max="2068" width="10.7109375" style="4339"/>
    <col min="2069" max="2070" width="14" style="4339" customWidth="1"/>
    <col min="2071" max="2072" width="11.140625" style="4339" customWidth="1"/>
    <col min="2073" max="2073" width="9.7109375" style="4339" customWidth="1"/>
    <col min="2074" max="2076" width="12.7109375" style="4339" customWidth="1"/>
    <col min="2077" max="2077" width="10.7109375" style="4339"/>
    <col min="2078" max="2078" width="13.5703125" style="4339" customWidth="1"/>
    <col min="2079" max="2079" width="12.7109375" style="4339" customWidth="1"/>
    <col min="2080" max="2080" width="20.7109375" style="4339" customWidth="1"/>
    <col min="2081" max="2081" width="14.5703125" style="4339" customWidth="1"/>
    <col min="2082" max="2082" width="11.42578125" style="4339" customWidth="1"/>
    <col min="2083" max="2083" width="14.42578125" style="4339" customWidth="1"/>
    <col min="2084" max="2305" width="10.7109375" style="4339"/>
    <col min="2306" max="2306" width="8.5703125" style="4339" customWidth="1"/>
    <col min="2307" max="2308" width="11.140625" style="4339" customWidth="1"/>
    <col min="2309" max="2309" width="11.28515625" style="4339" customWidth="1"/>
    <col min="2310" max="2314" width="10" style="4339" customWidth="1"/>
    <col min="2315" max="2315" width="12.85546875" style="4339" customWidth="1"/>
    <col min="2316" max="2316" width="18.85546875" style="4339" customWidth="1"/>
    <col min="2317" max="2317" width="19.7109375" style="4339" customWidth="1"/>
    <col min="2318" max="2319" width="11" style="4339" customWidth="1"/>
    <col min="2320" max="2320" width="9.42578125" style="4339" customWidth="1"/>
    <col min="2321" max="2321" width="15.5703125" style="4339" customWidth="1"/>
    <col min="2322" max="2322" width="10.7109375" style="4339"/>
    <col min="2323" max="2323" width="13.140625" style="4339" customWidth="1"/>
    <col min="2324" max="2324" width="10.7109375" style="4339"/>
    <col min="2325" max="2326" width="14" style="4339" customWidth="1"/>
    <col min="2327" max="2328" width="11.140625" style="4339" customWidth="1"/>
    <col min="2329" max="2329" width="9.7109375" style="4339" customWidth="1"/>
    <col min="2330" max="2332" width="12.7109375" style="4339" customWidth="1"/>
    <col min="2333" max="2333" width="10.7109375" style="4339"/>
    <col min="2334" max="2334" width="13.5703125" style="4339" customWidth="1"/>
    <col min="2335" max="2335" width="12.7109375" style="4339" customWidth="1"/>
    <col min="2336" max="2336" width="20.7109375" style="4339" customWidth="1"/>
    <col min="2337" max="2337" width="14.5703125" style="4339" customWidth="1"/>
    <col min="2338" max="2338" width="11.42578125" style="4339" customWidth="1"/>
    <col min="2339" max="2339" width="14.42578125" style="4339" customWidth="1"/>
    <col min="2340" max="2561" width="10.7109375" style="4339"/>
    <col min="2562" max="2562" width="8.5703125" style="4339" customWidth="1"/>
    <col min="2563" max="2564" width="11.140625" style="4339" customWidth="1"/>
    <col min="2565" max="2565" width="11.28515625" style="4339" customWidth="1"/>
    <col min="2566" max="2570" width="10" style="4339" customWidth="1"/>
    <col min="2571" max="2571" width="12.85546875" style="4339" customWidth="1"/>
    <col min="2572" max="2572" width="18.85546875" style="4339" customWidth="1"/>
    <col min="2573" max="2573" width="19.7109375" style="4339" customWidth="1"/>
    <col min="2574" max="2575" width="11" style="4339" customWidth="1"/>
    <col min="2576" max="2576" width="9.42578125" style="4339" customWidth="1"/>
    <col min="2577" max="2577" width="15.5703125" style="4339" customWidth="1"/>
    <col min="2578" max="2578" width="10.7109375" style="4339"/>
    <col min="2579" max="2579" width="13.140625" style="4339" customWidth="1"/>
    <col min="2580" max="2580" width="10.7109375" style="4339"/>
    <col min="2581" max="2582" width="14" style="4339" customWidth="1"/>
    <col min="2583" max="2584" width="11.140625" style="4339" customWidth="1"/>
    <col min="2585" max="2585" width="9.7109375" style="4339" customWidth="1"/>
    <col min="2586" max="2588" width="12.7109375" style="4339" customWidth="1"/>
    <col min="2589" max="2589" width="10.7109375" style="4339"/>
    <col min="2590" max="2590" width="13.5703125" style="4339" customWidth="1"/>
    <col min="2591" max="2591" width="12.7109375" style="4339" customWidth="1"/>
    <col min="2592" max="2592" width="20.7109375" style="4339" customWidth="1"/>
    <col min="2593" max="2593" width="14.5703125" style="4339" customWidth="1"/>
    <col min="2594" max="2594" width="11.42578125" style="4339" customWidth="1"/>
    <col min="2595" max="2595" width="14.42578125" style="4339" customWidth="1"/>
    <col min="2596" max="2817" width="10.7109375" style="4339"/>
    <col min="2818" max="2818" width="8.5703125" style="4339" customWidth="1"/>
    <col min="2819" max="2820" width="11.140625" style="4339" customWidth="1"/>
    <col min="2821" max="2821" width="11.28515625" style="4339" customWidth="1"/>
    <col min="2822" max="2826" width="10" style="4339" customWidth="1"/>
    <col min="2827" max="2827" width="12.85546875" style="4339" customWidth="1"/>
    <col min="2828" max="2828" width="18.85546875" style="4339" customWidth="1"/>
    <col min="2829" max="2829" width="19.7109375" style="4339" customWidth="1"/>
    <col min="2830" max="2831" width="11" style="4339" customWidth="1"/>
    <col min="2832" max="2832" width="9.42578125" style="4339" customWidth="1"/>
    <col min="2833" max="2833" width="15.5703125" style="4339" customWidth="1"/>
    <col min="2834" max="2834" width="10.7109375" style="4339"/>
    <col min="2835" max="2835" width="13.140625" style="4339" customWidth="1"/>
    <col min="2836" max="2836" width="10.7109375" style="4339"/>
    <col min="2837" max="2838" width="14" style="4339" customWidth="1"/>
    <col min="2839" max="2840" width="11.140625" style="4339" customWidth="1"/>
    <col min="2841" max="2841" width="9.7109375" style="4339" customWidth="1"/>
    <col min="2842" max="2844" width="12.7109375" style="4339" customWidth="1"/>
    <col min="2845" max="2845" width="10.7109375" style="4339"/>
    <col min="2846" max="2846" width="13.5703125" style="4339" customWidth="1"/>
    <col min="2847" max="2847" width="12.7109375" style="4339" customWidth="1"/>
    <col min="2848" max="2848" width="20.7109375" style="4339" customWidth="1"/>
    <col min="2849" max="2849" width="14.5703125" style="4339" customWidth="1"/>
    <col min="2850" max="2850" width="11.42578125" style="4339" customWidth="1"/>
    <col min="2851" max="2851" width="14.42578125" style="4339" customWidth="1"/>
    <col min="2852" max="3073" width="10.7109375" style="4339"/>
    <col min="3074" max="3074" width="8.5703125" style="4339" customWidth="1"/>
    <col min="3075" max="3076" width="11.140625" style="4339" customWidth="1"/>
    <col min="3077" max="3077" width="11.28515625" style="4339" customWidth="1"/>
    <col min="3078" max="3082" width="10" style="4339" customWidth="1"/>
    <col min="3083" max="3083" width="12.85546875" style="4339" customWidth="1"/>
    <col min="3084" max="3084" width="18.85546875" style="4339" customWidth="1"/>
    <col min="3085" max="3085" width="19.7109375" style="4339" customWidth="1"/>
    <col min="3086" max="3087" width="11" style="4339" customWidth="1"/>
    <col min="3088" max="3088" width="9.42578125" style="4339" customWidth="1"/>
    <col min="3089" max="3089" width="15.5703125" style="4339" customWidth="1"/>
    <col min="3090" max="3090" width="10.7109375" style="4339"/>
    <col min="3091" max="3091" width="13.140625" style="4339" customWidth="1"/>
    <col min="3092" max="3092" width="10.7109375" style="4339"/>
    <col min="3093" max="3094" width="14" style="4339" customWidth="1"/>
    <col min="3095" max="3096" width="11.140625" style="4339" customWidth="1"/>
    <col min="3097" max="3097" width="9.7109375" style="4339" customWidth="1"/>
    <col min="3098" max="3100" width="12.7109375" style="4339" customWidth="1"/>
    <col min="3101" max="3101" width="10.7109375" style="4339"/>
    <col min="3102" max="3102" width="13.5703125" style="4339" customWidth="1"/>
    <col min="3103" max="3103" width="12.7109375" style="4339" customWidth="1"/>
    <col min="3104" max="3104" width="20.7109375" style="4339" customWidth="1"/>
    <col min="3105" max="3105" width="14.5703125" style="4339" customWidth="1"/>
    <col min="3106" max="3106" width="11.42578125" style="4339" customWidth="1"/>
    <col min="3107" max="3107" width="14.42578125" style="4339" customWidth="1"/>
    <col min="3108" max="3329" width="10.7109375" style="4339"/>
    <col min="3330" max="3330" width="8.5703125" style="4339" customWidth="1"/>
    <col min="3331" max="3332" width="11.140625" style="4339" customWidth="1"/>
    <col min="3333" max="3333" width="11.28515625" style="4339" customWidth="1"/>
    <col min="3334" max="3338" width="10" style="4339" customWidth="1"/>
    <col min="3339" max="3339" width="12.85546875" style="4339" customWidth="1"/>
    <col min="3340" max="3340" width="18.85546875" style="4339" customWidth="1"/>
    <col min="3341" max="3341" width="19.7109375" style="4339" customWidth="1"/>
    <col min="3342" max="3343" width="11" style="4339" customWidth="1"/>
    <col min="3344" max="3344" width="9.42578125" style="4339" customWidth="1"/>
    <col min="3345" max="3345" width="15.5703125" style="4339" customWidth="1"/>
    <col min="3346" max="3346" width="10.7109375" style="4339"/>
    <col min="3347" max="3347" width="13.140625" style="4339" customWidth="1"/>
    <col min="3348" max="3348" width="10.7109375" style="4339"/>
    <col min="3349" max="3350" width="14" style="4339" customWidth="1"/>
    <col min="3351" max="3352" width="11.140625" style="4339" customWidth="1"/>
    <col min="3353" max="3353" width="9.7109375" style="4339" customWidth="1"/>
    <col min="3354" max="3356" width="12.7109375" style="4339" customWidth="1"/>
    <col min="3357" max="3357" width="10.7109375" style="4339"/>
    <col min="3358" max="3358" width="13.5703125" style="4339" customWidth="1"/>
    <col min="3359" max="3359" width="12.7109375" style="4339" customWidth="1"/>
    <col min="3360" max="3360" width="20.7109375" style="4339" customWidth="1"/>
    <col min="3361" max="3361" width="14.5703125" style="4339" customWidth="1"/>
    <col min="3362" max="3362" width="11.42578125" style="4339" customWidth="1"/>
    <col min="3363" max="3363" width="14.42578125" style="4339" customWidth="1"/>
    <col min="3364" max="3585" width="10.7109375" style="4339"/>
    <col min="3586" max="3586" width="8.5703125" style="4339" customWidth="1"/>
    <col min="3587" max="3588" width="11.140625" style="4339" customWidth="1"/>
    <col min="3589" max="3589" width="11.28515625" style="4339" customWidth="1"/>
    <col min="3590" max="3594" width="10" style="4339" customWidth="1"/>
    <col min="3595" max="3595" width="12.85546875" style="4339" customWidth="1"/>
    <col min="3596" max="3596" width="18.85546875" style="4339" customWidth="1"/>
    <col min="3597" max="3597" width="19.7109375" style="4339" customWidth="1"/>
    <col min="3598" max="3599" width="11" style="4339" customWidth="1"/>
    <col min="3600" max="3600" width="9.42578125" style="4339" customWidth="1"/>
    <col min="3601" max="3601" width="15.5703125" style="4339" customWidth="1"/>
    <col min="3602" max="3602" width="10.7109375" style="4339"/>
    <col min="3603" max="3603" width="13.140625" style="4339" customWidth="1"/>
    <col min="3604" max="3604" width="10.7109375" style="4339"/>
    <col min="3605" max="3606" width="14" style="4339" customWidth="1"/>
    <col min="3607" max="3608" width="11.140625" style="4339" customWidth="1"/>
    <col min="3609" max="3609" width="9.7109375" style="4339" customWidth="1"/>
    <col min="3610" max="3612" width="12.7109375" style="4339" customWidth="1"/>
    <col min="3613" max="3613" width="10.7109375" style="4339"/>
    <col min="3614" max="3614" width="13.5703125" style="4339" customWidth="1"/>
    <col min="3615" max="3615" width="12.7109375" style="4339" customWidth="1"/>
    <col min="3616" max="3616" width="20.7109375" style="4339" customWidth="1"/>
    <col min="3617" max="3617" width="14.5703125" style="4339" customWidth="1"/>
    <col min="3618" max="3618" width="11.42578125" style="4339" customWidth="1"/>
    <col min="3619" max="3619" width="14.42578125" style="4339" customWidth="1"/>
    <col min="3620" max="3841" width="10.7109375" style="4339"/>
    <col min="3842" max="3842" width="8.5703125" style="4339" customWidth="1"/>
    <col min="3843" max="3844" width="11.140625" style="4339" customWidth="1"/>
    <col min="3845" max="3845" width="11.28515625" style="4339" customWidth="1"/>
    <col min="3846" max="3850" width="10" style="4339" customWidth="1"/>
    <col min="3851" max="3851" width="12.85546875" style="4339" customWidth="1"/>
    <col min="3852" max="3852" width="18.85546875" style="4339" customWidth="1"/>
    <col min="3853" max="3853" width="19.7109375" style="4339" customWidth="1"/>
    <col min="3854" max="3855" width="11" style="4339" customWidth="1"/>
    <col min="3856" max="3856" width="9.42578125" style="4339" customWidth="1"/>
    <col min="3857" max="3857" width="15.5703125" style="4339" customWidth="1"/>
    <col min="3858" max="3858" width="10.7109375" style="4339"/>
    <col min="3859" max="3859" width="13.140625" style="4339" customWidth="1"/>
    <col min="3860" max="3860" width="10.7109375" style="4339"/>
    <col min="3861" max="3862" width="14" style="4339" customWidth="1"/>
    <col min="3863" max="3864" width="11.140625" style="4339" customWidth="1"/>
    <col min="3865" max="3865" width="9.7109375" style="4339" customWidth="1"/>
    <col min="3866" max="3868" width="12.7109375" style="4339" customWidth="1"/>
    <col min="3869" max="3869" width="10.7109375" style="4339"/>
    <col min="3870" max="3870" width="13.5703125" style="4339" customWidth="1"/>
    <col min="3871" max="3871" width="12.7109375" style="4339" customWidth="1"/>
    <col min="3872" max="3872" width="20.7109375" style="4339" customWidth="1"/>
    <col min="3873" max="3873" width="14.5703125" style="4339" customWidth="1"/>
    <col min="3874" max="3874" width="11.42578125" style="4339" customWidth="1"/>
    <col min="3875" max="3875" width="14.42578125" style="4339" customWidth="1"/>
    <col min="3876" max="4097" width="10.7109375" style="4339"/>
    <col min="4098" max="4098" width="8.5703125" style="4339" customWidth="1"/>
    <col min="4099" max="4100" width="11.140625" style="4339" customWidth="1"/>
    <col min="4101" max="4101" width="11.28515625" style="4339" customWidth="1"/>
    <col min="4102" max="4106" width="10" style="4339" customWidth="1"/>
    <col min="4107" max="4107" width="12.85546875" style="4339" customWidth="1"/>
    <col min="4108" max="4108" width="18.85546875" style="4339" customWidth="1"/>
    <col min="4109" max="4109" width="19.7109375" style="4339" customWidth="1"/>
    <col min="4110" max="4111" width="11" style="4339" customWidth="1"/>
    <col min="4112" max="4112" width="9.42578125" style="4339" customWidth="1"/>
    <col min="4113" max="4113" width="15.5703125" style="4339" customWidth="1"/>
    <col min="4114" max="4114" width="10.7109375" style="4339"/>
    <col min="4115" max="4115" width="13.140625" style="4339" customWidth="1"/>
    <col min="4116" max="4116" width="10.7109375" style="4339"/>
    <col min="4117" max="4118" width="14" style="4339" customWidth="1"/>
    <col min="4119" max="4120" width="11.140625" style="4339" customWidth="1"/>
    <col min="4121" max="4121" width="9.7109375" style="4339" customWidth="1"/>
    <col min="4122" max="4124" width="12.7109375" style="4339" customWidth="1"/>
    <col min="4125" max="4125" width="10.7109375" style="4339"/>
    <col min="4126" max="4126" width="13.5703125" style="4339" customWidth="1"/>
    <col min="4127" max="4127" width="12.7109375" style="4339" customWidth="1"/>
    <col min="4128" max="4128" width="20.7109375" style="4339" customWidth="1"/>
    <col min="4129" max="4129" width="14.5703125" style="4339" customWidth="1"/>
    <col min="4130" max="4130" width="11.42578125" style="4339" customWidth="1"/>
    <col min="4131" max="4131" width="14.42578125" style="4339" customWidth="1"/>
    <col min="4132" max="4353" width="10.7109375" style="4339"/>
    <col min="4354" max="4354" width="8.5703125" style="4339" customWidth="1"/>
    <col min="4355" max="4356" width="11.140625" style="4339" customWidth="1"/>
    <col min="4357" max="4357" width="11.28515625" style="4339" customWidth="1"/>
    <col min="4358" max="4362" width="10" style="4339" customWidth="1"/>
    <col min="4363" max="4363" width="12.85546875" style="4339" customWidth="1"/>
    <col min="4364" max="4364" width="18.85546875" style="4339" customWidth="1"/>
    <col min="4365" max="4365" width="19.7109375" style="4339" customWidth="1"/>
    <col min="4366" max="4367" width="11" style="4339" customWidth="1"/>
    <col min="4368" max="4368" width="9.42578125" style="4339" customWidth="1"/>
    <col min="4369" max="4369" width="15.5703125" style="4339" customWidth="1"/>
    <col min="4370" max="4370" width="10.7109375" style="4339"/>
    <col min="4371" max="4371" width="13.140625" style="4339" customWidth="1"/>
    <col min="4372" max="4372" width="10.7109375" style="4339"/>
    <col min="4373" max="4374" width="14" style="4339" customWidth="1"/>
    <col min="4375" max="4376" width="11.140625" style="4339" customWidth="1"/>
    <col min="4377" max="4377" width="9.7109375" style="4339" customWidth="1"/>
    <col min="4378" max="4380" width="12.7109375" style="4339" customWidth="1"/>
    <col min="4381" max="4381" width="10.7109375" style="4339"/>
    <col min="4382" max="4382" width="13.5703125" style="4339" customWidth="1"/>
    <col min="4383" max="4383" width="12.7109375" style="4339" customWidth="1"/>
    <col min="4384" max="4384" width="20.7109375" style="4339" customWidth="1"/>
    <col min="4385" max="4385" width="14.5703125" style="4339" customWidth="1"/>
    <col min="4386" max="4386" width="11.42578125" style="4339" customWidth="1"/>
    <col min="4387" max="4387" width="14.42578125" style="4339" customWidth="1"/>
    <col min="4388" max="4609" width="10.7109375" style="4339"/>
    <col min="4610" max="4610" width="8.5703125" style="4339" customWidth="1"/>
    <col min="4611" max="4612" width="11.140625" style="4339" customWidth="1"/>
    <col min="4613" max="4613" width="11.28515625" style="4339" customWidth="1"/>
    <col min="4614" max="4618" width="10" style="4339" customWidth="1"/>
    <col min="4619" max="4619" width="12.85546875" style="4339" customWidth="1"/>
    <col min="4620" max="4620" width="18.85546875" style="4339" customWidth="1"/>
    <col min="4621" max="4621" width="19.7109375" style="4339" customWidth="1"/>
    <col min="4622" max="4623" width="11" style="4339" customWidth="1"/>
    <col min="4624" max="4624" width="9.42578125" style="4339" customWidth="1"/>
    <col min="4625" max="4625" width="15.5703125" style="4339" customWidth="1"/>
    <col min="4626" max="4626" width="10.7109375" style="4339"/>
    <col min="4627" max="4627" width="13.140625" style="4339" customWidth="1"/>
    <col min="4628" max="4628" width="10.7109375" style="4339"/>
    <col min="4629" max="4630" width="14" style="4339" customWidth="1"/>
    <col min="4631" max="4632" width="11.140625" style="4339" customWidth="1"/>
    <col min="4633" max="4633" width="9.7109375" style="4339" customWidth="1"/>
    <col min="4634" max="4636" width="12.7109375" style="4339" customWidth="1"/>
    <col min="4637" max="4637" width="10.7109375" style="4339"/>
    <col min="4638" max="4638" width="13.5703125" style="4339" customWidth="1"/>
    <col min="4639" max="4639" width="12.7109375" style="4339" customWidth="1"/>
    <col min="4640" max="4640" width="20.7109375" style="4339" customWidth="1"/>
    <col min="4641" max="4641" width="14.5703125" style="4339" customWidth="1"/>
    <col min="4642" max="4642" width="11.42578125" style="4339" customWidth="1"/>
    <col min="4643" max="4643" width="14.42578125" style="4339" customWidth="1"/>
    <col min="4644" max="4865" width="10.7109375" style="4339"/>
    <col min="4866" max="4866" width="8.5703125" style="4339" customWidth="1"/>
    <col min="4867" max="4868" width="11.140625" style="4339" customWidth="1"/>
    <col min="4869" max="4869" width="11.28515625" style="4339" customWidth="1"/>
    <col min="4870" max="4874" width="10" style="4339" customWidth="1"/>
    <col min="4875" max="4875" width="12.85546875" style="4339" customWidth="1"/>
    <col min="4876" max="4876" width="18.85546875" style="4339" customWidth="1"/>
    <col min="4877" max="4877" width="19.7109375" style="4339" customWidth="1"/>
    <col min="4878" max="4879" width="11" style="4339" customWidth="1"/>
    <col min="4880" max="4880" width="9.42578125" style="4339" customWidth="1"/>
    <col min="4881" max="4881" width="15.5703125" style="4339" customWidth="1"/>
    <col min="4882" max="4882" width="10.7109375" style="4339"/>
    <col min="4883" max="4883" width="13.140625" style="4339" customWidth="1"/>
    <col min="4884" max="4884" width="10.7109375" style="4339"/>
    <col min="4885" max="4886" width="14" style="4339" customWidth="1"/>
    <col min="4887" max="4888" width="11.140625" style="4339" customWidth="1"/>
    <col min="4889" max="4889" width="9.7109375" style="4339" customWidth="1"/>
    <col min="4890" max="4892" width="12.7109375" style="4339" customWidth="1"/>
    <col min="4893" max="4893" width="10.7109375" style="4339"/>
    <col min="4894" max="4894" width="13.5703125" style="4339" customWidth="1"/>
    <col min="4895" max="4895" width="12.7109375" style="4339" customWidth="1"/>
    <col min="4896" max="4896" width="20.7109375" style="4339" customWidth="1"/>
    <col min="4897" max="4897" width="14.5703125" style="4339" customWidth="1"/>
    <col min="4898" max="4898" width="11.42578125" style="4339" customWidth="1"/>
    <col min="4899" max="4899" width="14.42578125" style="4339" customWidth="1"/>
    <col min="4900" max="5121" width="10.7109375" style="4339"/>
    <col min="5122" max="5122" width="8.5703125" style="4339" customWidth="1"/>
    <col min="5123" max="5124" width="11.140625" style="4339" customWidth="1"/>
    <col min="5125" max="5125" width="11.28515625" style="4339" customWidth="1"/>
    <col min="5126" max="5130" width="10" style="4339" customWidth="1"/>
    <col min="5131" max="5131" width="12.85546875" style="4339" customWidth="1"/>
    <col min="5132" max="5132" width="18.85546875" style="4339" customWidth="1"/>
    <col min="5133" max="5133" width="19.7109375" style="4339" customWidth="1"/>
    <col min="5134" max="5135" width="11" style="4339" customWidth="1"/>
    <col min="5136" max="5136" width="9.42578125" style="4339" customWidth="1"/>
    <col min="5137" max="5137" width="15.5703125" style="4339" customWidth="1"/>
    <col min="5138" max="5138" width="10.7109375" style="4339"/>
    <col min="5139" max="5139" width="13.140625" style="4339" customWidth="1"/>
    <col min="5140" max="5140" width="10.7109375" style="4339"/>
    <col min="5141" max="5142" width="14" style="4339" customWidth="1"/>
    <col min="5143" max="5144" width="11.140625" style="4339" customWidth="1"/>
    <col min="5145" max="5145" width="9.7109375" style="4339" customWidth="1"/>
    <col min="5146" max="5148" width="12.7109375" style="4339" customWidth="1"/>
    <col min="5149" max="5149" width="10.7109375" style="4339"/>
    <col min="5150" max="5150" width="13.5703125" style="4339" customWidth="1"/>
    <col min="5151" max="5151" width="12.7109375" style="4339" customWidth="1"/>
    <col min="5152" max="5152" width="20.7109375" style="4339" customWidth="1"/>
    <col min="5153" max="5153" width="14.5703125" style="4339" customWidth="1"/>
    <col min="5154" max="5154" width="11.42578125" style="4339" customWidth="1"/>
    <col min="5155" max="5155" width="14.42578125" style="4339" customWidth="1"/>
    <col min="5156" max="5377" width="10.7109375" style="4339"/>
    <col min="5378" max="5378" width="8.5703125" style="4339" customWidth="1"/>
    <col min="5379" max="5380" width="11.140625" style="4339" customWidth="1"/>
    <col min="5381" max="5381" width="11.28515625" style="4339" customWidth="1"/>
    <col min="5382" max="5386" width="10" style="4339" customWidth="1"/>
    <col min="5387" max="5387" width="12.85546875" style="4339" customWidth="1"/>
    <col min="5388" max="5388" width="18.85546875" style="4339" customWidth="1"/>
    <col min="5389" max="5389" width="19.7109375" style="4339" customWidth="1"/>
    <col min="5390" max="5391" width="11" style="4339" customWidth="1"/>
    <col min="5392" max="5392" width="9.42578125" style="4339" customWidth="1"/>
    <col min="5393" max="5393" width="15.5703125" style="4339" customWidth="1"/>
    <col min="5394" max="5394" width="10.7109375" style="4339"/>
    <col min="5395" max="5395" width="13.140625" style="4339" customWidth="1"/>
    <col min="5396" max="5396" width="10.7109375" style="4339"/>
    <col min="5397" max="5398" width="14" style="4339" customWidth="1"/>
    <col min="5399" max="5400" width="11.140625" style="4339" customWidth="1"/>
    <col min="5401" max="5401" width="9.7109375" style="4339" customWidth="1"/>
    <col min="5402" max="5404" width="12.7109375" style="4339" customWidth="1"/>
    <col min="5405" max="5405" width="10.7109375" style="4339"/>
    <col min="5406" max="5406" width="13.5703125" style="4339" customWidth="1"/>
    <col min="5407" max="5407" width="12.7109375" style="4339" customWidth="1"/>
    <col min="5408" max="5408" width="20.7109375" style="4339" customWidth="1"/>
    <col min="5409" max="5409" width="14.5703125" style="4339" customWidth="1"/>
    <col min="5410" max="5410" width="11.42578125" style="4339" customWidth="1"/>
    <col min="5411" max="5411" width="14.42578125" style="4339" customWidth="1"/>
    <col min="5412" max="5633" width="10.7109375" style="4339"/>
    <col min="5634" max="5634" width="8.5703125" style="4339" customWidth="1"/>
    <col min="5635" max="5636" width="11.140625" style="4339" customWidth="1"/>
    <col min="5637" max="5637" width="11.28515625" style="4339" customWidth="1"/>
    <col min="5638" max="5642" width="10" style="4339" customWidth="1"/>
    <col min="5643" max="5643" width="12.85546875" style="4339" customWidth="1"/>
    <col min="5644" max="5644" width="18.85546875" style="4339" customWidth="1"/>
    <col min="5645" max="5645" width="19.7109375" style="4339" customWidth="1"/>
    <col min="5646" max="5647" width="11" style="4339" customWidth="1"/>
    <col min="5648" max="5648" width="9.42578125" style="4339" customWidth="1"/>
    <col min="5649" max="5649" width="15.5703125" style="4339" customWidth="1"/>
    <col min="5650" max="5650" width="10.7109375" style="4339"/>
    <col min="5651" max="5651" width="13.140625" style="4339" customWidth="1"/>
    <col min="5652" max="5652" width="10.7109375" style="4339"/>
    <col min="5653" max="5654" width="14" style="4339" customWidth="1"/>
    <col min="5655" max="5656" width="11.140625" style="4339" customWidth="1"/>
    <col min="5657" max="5657" width="9.7109375" style="4339" customWidth="1"/>
    <col min="5658" max="5660" width="12.7109375" style="4339" customWidth="1"/>
    <col min="5661" max="5661" width="10.7109375" style="4339"/>
    <col min="5662" max="5662" width="13.5703125" style="4339" customWidth="1"/>
    <col min="5663" max="5663" width="12.7109375" style="4339" customWidth="1"/>
    <col min="5664" max="5664" width="20.7109375" style="4339" customWidth="1"/>
    <col min="5665" max="5665" width="14.5703125" style="4339" customWidth="1"/>
    <col min="5666" max="5666" width="11.42578125" style="4339" customWidth="1"/>
    <col min="5667" max="5667" width="14.42578125" style="4339" customWidth="1"/>
    <col min="5668" max="5889" width="10.7109375" style="4339"/>
    <col min="5890" max="5890" width="8.5703125" style="4339" customWidth="1"/>
    <col min="5891" max="5892" width="11.140625" style="4339" customWidth="1"/>
    <col min="5893" max="5893" width="11.28515625" style="4339" customWidth="1"/>
    <col min="5894" max="5898" width="10" style="4339" customWidth="1"/>
    <col min="5899" max="5899" width="12.85546875" style="4339" customWidth="1"/>
    <col min="5900" max="5900" width="18.85546875" style="4339" customWidth="1"/>
    <col min="5901" max="5901" width="19.7109375" style="4339" customWidth="1"/>
    <col min="5902" max="5903" width="11" style="4339" customWidth="1"/>
    <col min="5904" max="5904" width="9.42578125" style="4339" customWidth="1"/>
    <col min="5905" max="5905" width="15.5703125" style="4339" customWidth="1"/>
    <col min="5906" max="5906" width="10.7109375" style="4339"/>
    <col min="5907" max="5907" width="13.140625" style="4339" customWidth="1"/>
    <col min="5908" max="5908" width="10.7109375" style="4339"/>
    <col min="5909" max="5910" width="14" style="4339" customWidth="1"/>
    <col min="5911" max="5912" width="11.140625" style="4339" customWidth="1"/>
    <col min="5913" max="5913" width="9.7109375" style="4339" customWidth="1"/>
    <col min="5914" max="5916" width="12.7109375" style="4339" customWidth="1"/>
    <col min="5917" max="5917" width="10.7109375" style="4339"/>
    <col min="5918" max="5918" width="13.5703125" style="4339" customWidth="1"/>
    <col min="5919" max="5919" width="12.7109375" style="4339" customWidth="1"/>
    <col min="5920" max="5920" width="20.7109375" style="4339" customWidth="1"/>
    <col min="5921" max="5921" width="14.5703125" style="4339" customWidth="1"/>
    <col min="5922" max="5922" width="11.42578125" style="4339" customWidth="1"/>
    <col min="5923" max="5923" width="14.42578125" style="4339" customWidth="1"/>
    <col min="5924" max="6145" width="10.7109375" style="4339"/>
    <col min="6146" max="6146" width="8.5703125" style="4339" customWidth="1"/>
    <col min="6147" max="6148" width="11.140625" style="4339" customWidth="1"/>
    <col min="6149" max="6149" width="11.28515625" style="4339" customWidth="1"/>
    <col min="6150" max="6154" width="10" style="4339" customWidth="1"/>
    <col min="6155" max="6155" width="12.85546875" style="4339" customWidth="1"/>
    <col min="6156" max="6156" width="18.85546875" style="4339" customWidth="1"/>
    <col min="6157" max="6157" width="19.7109375" style="4339" customWidth="1"/>
    <col min="6158" max="6159" width="11" style="4339" customWidth="1"/>
    <col min="6160" max="6160" width="9.42578125" style="4339" customWidth="1"/>
    <col min="6161" max="6161" width="15.5703125" style="4339" customWidth="1"/>
    <col min="6162" max="6162" width="10.7109375" style="4339"/>
    <col min="6163" max="6163" width="13.140625" style="4339" customWidth="1"/>
    <col min="6164" max="6164" width="10.7109375" style="4339"/>
    <col min="6165" max="6166" width="14" style="4339" customWidth="1"/>
    <col min="6167" max="6168" width="11.140625" style="4339" customWidth="1"/>
    <col min="6169" max="6169" width="9.7109375" style="4339" customWidth="1"/>
    <col min="6170" max="6172" width="12.7109375" style="4339" customWidth="1"/>
    <col min="6173" max="6173" width="10.7109375" style="4339"/>
    <col min="6174" max="6174" width="13.5703125" style="4339" customWidth="1"/>
    <col min="6175" max="6175" width="12.7109375" style="4339" customWidth="1"/>
    <col min="6176" max="6176" width="20.7109375" style="4339" customWidth="1"/>
    <col min="6177" max="6177" width="14.5703125" style="4339" customWidth="1"/>
    <col min="6178" max="6178" width="11.42578125" style="4339" customWidth="1"/>
    <col min="6179" max="6179" width="14.42578125" style="4339" customWidth="1"/>
    <col min="6180" max="6401" width="10.7109375" style="4339"/>
    <col min="6402" max="6402" width="8.5703125" style="4339" customWidth="1"/>
    <col min="6403" max="6404" width="11.140625" style="4339" customWidth="1"/>
    <col min="6405" max="6405" width="11.28515625" style="4339" customWidth="1"/>
    <col min="6406" max="6410" width="10" style="4339" customWidth="1"/>
    <col min="6411" max="6411" width="12.85546875" style="4339" customWidth="1"/>
    <col min="6412" max="6412" width="18.85546875" style="4339" customWidth="1"/>
    <col min="6413" max="6413" width="19.7109375" style="4339" customWidth="1"/>
    <col min="6414" max="6415" width="11" style="4339" customWidth="1"/>
    <col min="6416" max="6416" width="9.42578125" style="4339" customWidth="1"/>
    <col min="6417" max="6417" width="15.5703125" style="4339" customWidth="1"/>
    <col min="6418" max="6418" width="10.7109375" style="4339"/>
    <col min="6419" max="6419" width="13.140625" style="4339" customWidth="1"/>
    <col min="6420" max="6420" width="10.7109375" style="4339"/>
    <col min="6421" max="6422" width="14" style="4339" customWidth="1"/>
    <col min="6423" max="6424" width="11.140625" style="4339" customWidth="1"/>
    <col min="6425" max="6425" width="9.7109375" style="4339" customWidth="1"/>
    <col min="6426" max="6428" width="12.7109375" style="4339" customWidth="1"/>
    <col min="6429" max="6429" width="10.7109375" style="4339"/>
    <col min="6430" max="6430" width="13.5703125" style="4339" customWidth="1"/>
    <col min="6431" max="6431" width="12.7109375" style="4339" customWidth="1"/>
    <col min="6432" max="6432" width="20.7109375" style="4339" customWidth="1"/>
    <col min="6433" max="6433" width="14.5703125" style="4339" customWidth="1"/>
    <col min="6434" max="6434" width="11.42578125" style="4339" customWidth="1"/>
    <col min="6435" max="6435" width="14.42578125" style="4339" customWidth="1"/>
    <col min="6436" max="6657" width="10.7109375" style="4339"/>
    <col min="6658" max="6658" width="8.5703125" style="4339" customWidth="1"/>
    <col min="6659" max="6660" width="11.140625" style="4339" customWidth="1"/>
    <col min="6661" max="6661" width="11.28515625" style="4339" customWidth="1"/>
    <col min="6662" max="6666" width="10" style="4339" customWidth="1"/>
    <col min="6667" max="6667" width="12.85546875" style="4339" customWidth="1"/>
    <col min="6668" max="6668" width="18.85546875" style="4339" customWidth="1"/>
    <col min="6669" max="6669" width="19.7109375" style="4339" customWidth="1"/>
    <col min="6670" max="6671" width="11" style="4339" customWidth="1"/>
    <col min="6672" max="6672" width="9.42578125" style="4339" customWidth="1"/>
    <col min="6673" max="6673" width="15.5703125" style="4339" customWidth="1"/>
    <col min="6674" max="6674" width="10.7109375" style="4339"/>
    <col min="6675" max="6675" width="13.140625" style="4339" customWidth="1"/>
    <col min="6676" max="6676" width="10.7109375" style="4339"/>
    <col min="6677" max="6678" width="14" style="4339" customWidth="1"/>
    <col min="6679" max="6680" width="11.140625" style="4339" customWidth="1"/>
    <col min="6681" max="6681" width="9.7109375" style="4339" customWidth="1"/>
    <col min="6682" max="6684" width="12.7109375" style="4339" customWidth="1"/>
    <col min="6685" max="6685" width="10.7109375" style="4339"/>
    <col min="6686" max="6686" width="13.5703125" style="4339" customWidth="1"/>
    <col min="6687" max="6687" width="12.7109375" style="4339" customWidth="1"/>
    <col min="6688" max="6688" width="20.7109375" style="4339" customWidth="1"/>
    <col min="6689" max="6689" width="14.5703125" style="4339" customWidth="1"/>
    <col min="6690" max="6690" width="11.42578125" style="4339" customWidth="1"/>
    <col min="6691" max="6691" width="14.42578125" style="4339" customWidth="1"/>
    <col min="6692" max="6913" width="10.7109375" style="4339"/>
    <col min="6914" max="6914" width="8.5703125" style="4339" customWidth="1"/>
    <col min="6915" max="6916" width="11.140625" style="4339" customWidth="1"/>
    <col min="6917" max="6917" width="11.28515625" style="4339" customWidth="1"/>
    <col min="6918" max="6922" width="10" style="4339" customWidth="1"/>
    <col min="6923" max="6923" width="12.85546875" style="4339" customWidth="1"/>
    <col min="6924" max="6924" width="18.85546875" style="4339" customWidth="1"/>
    <col min="6925" max="6925" width="19.7109375" style="4339" customWidth="1"/>
    <col min="6926" max="6927" width="11" style="4339" customWidth="1"/>
    <col min="6928" max="6928" width="9.42578125" style="4339" customWidth="1"/>
    <col min="6929" max="6929" width="15.5703125" style="4339" customWidth="1"/>
    <col min="6930" max="6930" width="10.7109375" style="4339"/>
    <col min="6931" max="6931" width="13.140625" style="4339" customWidth="1"/>
    <col min="6932" max="6932" width="10.7109375" style="4339"/>
    <col min="6933" max="6934" width="14" style="4339" customWidth="1"/>
    <col min="6935" max="6936" width="11.140625" style="4339" customWidth="1"/>
    <col min="6937" max="6937" width="9.7109375" style="4339" customWidth="1"/>
    <col min="6938" max="6940" width="12.7109375" style="4339" customWidth="1"/>
    <col min="6941" max="6941" width="10.7109375" style="4339"/>
    <col min="6942" max="6942" width="13.5703125" style="4339" customWidth="1"/>
    <col min="6943" max="6943" width="12.7109375" style="4339" customWidth="1"/>
    <col min="6944" max="6944" width="20.7109375" style="4339" customWidth="1"/>
    <col min="6945" max="6945" width="14.5703125" style="4339" customWidth="1"/>
    <col min="6946" max="6946" width="11.42578125" style="4339" customWidth="1"/>
    <col min="6947" max="6947" width="14.42578125" style="4339" customWidth="1"/>
    <col min="6948" max="7169" width="10.7109375" style="4339"/>
    <col min="7170" max="7170" width="8.5703125" style="4339" customWidth="1"/>
    <col min="7171" max="7172" width="11.140625" style="4339" customWidth="1"/>
    <col min="7173" max="7173" width="11.28515625" style="4339" customWidth="1"/>
    <col min="7174" max="7178" width="10" style="4339" customWidth="1"/>
    <col min="7179" max="7179" width="12.85546875" style="4339" customWidth="1"/>
    <col min="7180" max="7180" width="18.85546875" style="4339" customWidth="1"/>
    <col min="7181" max="7181" width="19.7109375" style="4339" customWidth="1"/>
    <col min="7182" max="7183" width="11" style="4339" customWidth="1"/>
    <col min="7184" max="7184" width="9.42578125" style="4339" customWidth="1"/>
    <col min="7185" max="7185" width="15.5703125" style="4339" customWidth="1"/>
    <col min="7186" max="7186" width="10.7109375" style="4339"/>
    <col min="7187" max="7187" width="13.140625" style="4339" customWidth="1"/>
    <col min="7188" max="7188" width="10.7109375" style="4339"/>
    <col min="7189" max="7190" width="14" style="4339" customWidth="1"/>
    <col min="7191" max="7192" width="11.140625" style="4339" customWidth="1"/>
    <col min="7193" max="7193" width="9.7109375" style="4339" customWidth="1"/>
    <col min="7194" max="7196" width="12.7109375" style="4339" customWidth="1"/>
    <col min="7197" max="7197" width="10.7109375" style="4339"/>
    <col min="7198" max="7198" width="13.5703125" style="4339" customWidth="1"/>
    <col min="7199" max="7199" width="12.7109375" style="4339" customWidth="1"/>
    <col min="7200" max="7200" width="20.7109375" style="4339" customWidth="1"/>
    <col min="7201" max="7201" width="14.5703125" style="4339" customWidth="1"/>
    <col min="7202" max="7202" width="11.42578125" style="4339" customWidth="1"/>
    <col min="7203" max="7203" width="14.42578125" style="4339" customWidth="1"/>
    <col min="7204" max="7425" width="10.7109375" style="4339"/>
    <col min="7426" max="7426" width="8.5703125" style="4339" customWidth="1"/>
    <col min="7427" max="7428" width="11.140625" style="4339" customWidth="1"/>
    <col min="7429" max="7429" width="11.28515625" style="4339" customWidth="1"/>
    <col min="7430" max="7434" width="10" style="4339" customWidth="1"/>
    <col min="7435" max="7435" width="12.85546875" style="4339" customWidth="1"/>
    <col min="7436" max="7436" width="18.85546875" style="4339" customWidth="1"/>
    <col min="7437" max="7437" width="19.7109375" style="4339" customWidth="1"/>
    <col min="7438" max="7439" width="11" style="4339" customWidth="1"/>
    <col min="7440" max="7440" width="9.42578125" style="4339" customWidth="1"/>
    <col min="7441" max="7441" width="15.5703125" style="4339" customWidth="1"/>
    <col min="7442" max="7442" width="10.7109375" style="4339"/>
    <col min="7443" max="7443" width="13.140625" style="4339" customWidth="1"/>
    <col min="7444" max="7444" width="10.7109375" style="4339"/>
    <col min="7445" max="7446" width="14" style="4339" customWidth="1"/>
    <col min="7447" max="7448" width="11.140625" style="4339" customWidth="1"/>
    <col min="7449" max="7449" width="9.7109375" style="4339" customWidth="1"/>
    <col min="7450" max="7452" width="12.7109375" style="4339" customWidth="1"/>
    <col min="7453" max="7453" width="10.7109375" style="4339"/>
    <col min="7454" max="7454" width="13.5703125" style="4339" customWidth="1"/>
    <col min="7455" max="7455" width="12.7109375" style="4339" customWidth="1"/>
    <col min="7456" max="7456" width="20.7109375" style="4339" customWidth="1"/>
    <col min="7457" max="7457" width="14.5703125" style="4339" customWidth="1"/>
    <col min="7458" max="7458" width="11.42578125" style="4339" customWidth="1"/>
    <col min="7459" max="7459" width="14.42578125" style="4339" customWidth="1"/>
    <col min="7460" max="7681" width="10.7109375" style="4339"/>
    <col min="7682" max="7682" width="8.5703125" style="4339" customWidth="1"/>
    <col min="7683" max="7684" width="11.140625" style="4339" customWidth="1"/>
    <col min="7685" max="7685" width="11.28515625" style="4339" customWidth="1"/>
    <col min="7686" max="7690" width="10" style="4339" customWidth="1"/>
    <col min="7691" max="7691" width="12.85546875" style="4339" customWidth="1"/>
    <col min="7692" max="7692" width="18.85546875" style="4339" customWidth="1"/>
    <col min="7693" max="7693" width="19.7109375" style="4339" customWidth="1"/>
    <col min="7694" max="7695" width="11" style="4339" customWidth="1"/>
    <col min="7696" max="7696" width="9.42578125" style="4339" customWidth="1"/>
    <col min="7697" max="7697" width="15.5703125" style="4339" customWidth="1"/>
    <col min="7698" max="7698" width="10.7109375" style="4339"/>
    <col min="7699" max="7699" width="13.140625" style="4339" customWidth="1"/>
    <col min="7700" max="7700" width="10.7109375" style="4339"/>
    <col min="7701" max="7702" width="14" style="4339" customWidth="1"/>
    <col min="7703" max="7704" width="11.140625" style="4339" customWidth="1"/>
    <col min="7705" max="7705" width="9.7109375" style="4339" customWidth="1"/>
    <col min="7706" max="7708" width="12.7109375" style="4339" customWidth="1"/>
    <col min="7709" max="7709" width="10.7109375" style="4339"/>
    <col min="7710" max="7710" width="13.5703125" style="4339" customWidth="1"/>
    <col min="7711" max="7711" width="12.7109375" style="4339" customWidth="1"/>
    <col min="7712" max="7712" width="20.7109375" style="4339" customWidth="1"/>
    <col min="7713" max="7713" width="14.5703125" style="4339" customWidth="1"/>
    <col min="7714" max="7714" width="11.42578125" style="4339" customWidth="1"/>
    <col min="7715" max="7715" width="14.42578125" style="4339" customWidth="1"/>
    <col min="7716" max="7937" width="10.7109375" style="4339"/>
    <col min="7938" max="7938" width="8.5703125" style="4339" customWidth="1"/>
    <col min="7939" max="7940" width="11.140625" style="4339" customWidth="1"/>
    <col min="7941" max="7941" width="11.28515625" style="4339" customWidth="1"/>
    <col min="7942" max="7946" width="10" style="4339" customWidth="1"/>
    <col min="7947" max="7947" width="12.85546875" style="4339" customWidth="1"/>
    <col min="7948" max="7948" width="18.85546875" style="4339" customWidth="1"/>
    <col min="7949" max="7949" width="19.7109375" style="4339" customWidth="1"/>
    <col min="7950" max="7951" width="11" style="4339" customWidth="1"/>
    <col min="7952" max="7952" width="9.42578125" style="4339" customWidth="1"/>
    <col min="7953" max="7953" width="15.5703125" style="4339" customWidth="1"/>
    <col min="7954" max="7954" width="10.7109375" style="4339"/>
    <col min="7955" max="7955" width="13.140625" style="4339" customWidth="1"/>
    <col min="7956" max="7956" width="10.7109375" style="4339"/>
    <col min="7957" max="7958" width="14" style="4339" customWidth="1"/>
    <col min="7959" max="7960" width="11.140625" style="4339" customWidth="1"/>
    <col min="7961" max="7961" width="9.7109375" style="4339" customWidth="1"/>
    <col min="7962" max="7964" width="12.7109375" style="4339" customWidth="1"/>
    <col min="7965" max="7965" width="10.7109375" style="4339"/>
    <col min="7966" max="7966" width="13.5703125" style="4339" customWidth="1"/>
    <col min="7967" max="7967" width="12.7109375" style="4339" customWidth="1"/>
    <col min="7968" max="7968" width="20.7109375" style="4339" customWidth="1"/>
    <col min="7969" max="7969" width="14.5703125" style="4339" customWidth="1"/>
    <col min="7970" max="7970" width="11.42578125" style="4339" customWidth="1"/>
    <col min="7971" max="7971" width="14.42578125" style="4339" customWidth="1"/>
    <col min="7972" max="8193" width="10.7109375" style="4339"/>
    <col min="8194" max="8194" width="8.5703125" style="4339" customWidth="1"/>
    <col min="8195" max="8196" width="11.140625" style="4339" customWidth="1"/>
    <col min="8197" max="8197" width="11.28515625" style="4339" customWidth="1"/>
    <col min="8198" max="8202" width="10" style="4339" customWidth="1"/>
    <col min="8203" max="8203" width="12.85546875" style="4339" customWidth="1"/>
    <col min="8204" max="8204" width="18.85546875" style="4339" customWidth="1"/>
    <col min="8205" max="8205" width="19.7109375" style="4339" customWidth="1"/>
    <col min="8206" max="8207" width="11" style="4339" customWidth="1"/>
    <col min="8208" max="8208" width="9.42578125" style="4339" customWidth="1"/>
    <col min="8209" max="8209" width="15.5703125" style="4339" customWidth="1"/>
    <col min="8210" max="8210" width="10.7109375" style="4339"/>
    <col min="8211" max="8211" width="13.140625" style="4339" customWidth="1"/>
    <col min="8212" max="8212" width="10.7109375" style="4339"/>
    <col min="8213" max="8214" width="14" style="4339" customWidth="1"/>
    <col min="8215" max="8216" width="11.140625" style="4339" customWidth="1"/>
    <col min="8217" max="8217" width="9.7109375" style="4339" customWidth="1"/>
    <col min="8218" max="8220" width="12.7109375" style="4339" customWidth="1"/>
    <col min="8221" max="8221" width="10.7109375" style="4339"/>
    <col min="8222" max="8222" width="13.5703125" style="4339" customWidth="1"/>
    <col min="8223" max="8223" width="12.7109375" style="4339" customWidth="1"/>
    <col min="8224" max="8224" width="20.7109375" style="4339" customWidth="1"/>
    <col min="8225" max="8225" width="14.5703125" style="4339" customWidth="1"/>
    <col min="8226" max="8226" width="11.42578125" style="4339" customWidth="1"/>
    <col min="8227" max="8227" width="14.42578125" style="4339" customWidth="1"/>
    <col min="8228" max="8449" width="10.7109375" style="4339"/>
    <col min="8450" max="8450" width="8.5703125" style="4339" customWidth="1"/>
    <col min="8451" max="8452" width="11.140625" style="4339" customWidth="1"/>
    <col min="8453" max="8453" width="11.28515625" style="4339" customWidth="1"/>
    <col min="8454" max="8458" width="10" style="4339" customWidth="1"/>
    <col min="8459" max="8459" width="12.85546875" style="4339" customWidth="1"/>
    <col min="8460" max="8460" width="18.85546875" style="4339" customWidth="1"/>
    <col min="8461" max="8461" width="19.7109375" style="4339" customWidth="1"/>
    <col min="8462" max="8463" width="11" style="4339" customWidth="1"/>
    <col min="8464" max="8464" width="9.42578125" style="4339" customWidth="1"/>
    <col min="8465" max="8465" width="15.5703125" style="4339" customWidth="1"/>
    <col min="8466" max="8466" width="10.7109375" style="4339"/>
    <col min="8467" max="8467" width="13.140625" style="4339" customWidth="1"/>
    <col min="8468" max="8468" width="10.7109375" style="4339"/>
    <col min="8469" max="8470" width="14" style="4339" customWidth="1"/>
    <col min="8471" max="8472" width="11.140625" style="4339" customWidth="1"/>
    <col min="8473" max="8473" width="9.7109375" style="4339" customWidth="1"/>
    <col min="8474" max="8476" width="12.7109375" style="4339" customWidth="1"/>
    <col min="8477" max="8477" width="10.7109375" style="4339"/>
    <col min="8478" max="8478" width="13.5703125" style="4339" customWidth="1"/>
    <col min="8479" max="8479" width="12.7109375" style="4339" customWidth="1"/>
    <col min="8480" max="8480" width="20.7109375" style="4339" customWidth="1"/>
    <col min="8481" max="8481" width="14.5703125" style="4339" customWidth="1"/>
    <col min="8482" max="8482" width="11.42578125" style="4339" customWidth="1"/>
    <col min="8483" max="8483" width="14.42578125" style="4339" customWidth="1"/>
    <col min="8484" max="8705" width="10.7109375" style="4339"/>
    <col min="8706" max="8706" width="8.5703125" style="4339" customWidth="1"/>
    <col min="8707" max="8708" width="11.140625" style="4339" customWidth="1"/>
    <col min="8709" max="8709" width="11.28515625" style="4339" customWidth="1"/>
    <col min="8710" max="8714" width="10" style="4339" customWidth="1"/>
    <col min="8715" max="8715" width="12.85546875" style="4339" customWidth="1"/>
    <col min="8716" max="8716" width="18.85546875" style="4339" customWidth="1"/>
    <col min="8717" max="8717" width="19.7109375" style="4339" customWidth="1"/>
    <col min="8718" max="8719" width="11" style="4339" customWidth="1"/>
    <col min="8720" max="8720" width="9.42578125" style="4339" customWidth="1"/>
    <col min="8721" max="8721" width="15.5703125" style="4339" customWidth="1"/>
    <col min="8722" max="8722" width="10.7109375" style="4339"/>
    <col min="8723" max="8723" width="13.140625" style="4339" customWidth="1"/>
    <col min="8724" max="8724" width="10.7109375" style="4339"/>
    <col min="8725" max="8726" width="14" style="4339" customWidth="1"/>
    <col min="8727" max="8728" width="11.140625" style="4339" customWidth="1"/>
    <col min="8729" max="8729" width="9.7109375" style="4339" customWidth="1"/>
    <col min="8730" max="8732" width="12.7109375" style="4339" customWidth="1"/>
    <col min="8733" max="8733" width="10.7109375" style="4339"/>
    <col min="8734" max="8734" width="13.5703125" style="4339" customWidth="1"/>
    <col min="8735" max="8735" width="12.7109375" style="4339" customWidth="1"/>
    <col min="8736" max="8736" width="20.7109375" style="4339" customWidth="1"/>
    <col min="8737" max="8737" width="14.5703125" style="4339" customWidth="1"/>
    <col min="8738" max="8738" width="11.42578125" style="4339" customWidth="1"/>
    <col min="8739" max="8739" width="14.42578125" style="4339" customWidth="1"/>
    <col min="8740" max="8961" width="10.7109375" style="4339"/>
    <col min="8962" max="8962" width="8.5703125" style="4339" customWidth="1"/>
    <col min="8963" max="8964" width="11.140625" style="4339" customWidth="1"/>
    <col min="8965" max="8965" width="11.28515625" style="4339" customWidth="1"/>
    <col min="8966" max="8970" width="10" style="4339" customWidth="1"/>
    <col min="8971" max="8971" width="12.85546875" style="4339" customWidth="1"/>
    <col min="8972" max="8972" width="18.85546875" style="4339" customWidth="1"/>
    <col min="8973" max="8973" width="19.7109375" style="4339" customWidth="1"/>
    <col min="8974" max="8975" width="11" style="4339" customWidth="1"/>
    <col min="8976" max="8976" width="9.42578125" style="4339" customWidth="1"/>
    <col min="8977" max="8977" width="15.5703125" style="4339" customWidth="1"/>
    <col min="8978" max="8978" width="10.7109375" style="4339"/>
    <col min="8979" max="8979" width="13.140625" style="4339" customWidth="1"/>
    <col min="8980" max="8980" width="10.7109375" style="4339"/>
    <col min="8981" max="8982" width="14" style="4339" customWidth="1"/>
    <col min="8983" max="8984" width="11.140625" style="4339" customWidth="1"/>
    <col min="8985" max="8985" width="9.7109375" style="4339" customWidth="1"/>
    <col min="8986" max="8988" width="12.7109375" style="4339" customWidth="1"/>
    <col min="8989" max="8989" width="10.7109375" style="4339"/>
    <col min="8990" max="8990" width="13.5703125" style="4339" customWidth="1"/>
    <col min="8991" max="8991" width="12.7109375" style="4339" customWidth="1"/>
    <col min="8992" max="8992" width="20.7109375" style="4339" customWidth="1"/>
    <col min="8993" max="8993" width="14.5703125" style="4339" customWidth="1"/>
    <col min="8994" max="8994" width="11.42578125" style="4339" customWidth="1"/>
    <col min="8995" max="8995" width="14.42578125" style="4339" customWidth="1"/>
    <col min="8996" max="9217" width="10.7109375" style="4339"/>
    <col min="9218" max="9218" width="8.5703125" style="4339" customWidth="1"/>
    <col min="9219" max="9220" width="11.140625" style="4339" customWidth="1"/>
    <col min="9221" max="9221" width="11.28515625" style="4339" customWidth="1"/>
    <col min="9222" max="9226" width="10" style="4339" customWidth="1"/>
    <col min="9227" max="9227" width="12.85546875" style="4339" customWidth="1"/>
    <col min="9228" max="9228" width="18.85546875" style="4339" customWidth="1"/>
    <col min="9229" max="9229" width="19.7109375" style="4339" customWidth="1"/>
    <col min="9230" max="9231" width="11" style="4339" customWidth="1"/>
    <col min="9232" max="9232" width="9.42578125" style="4339" customWidth="1"/>
    <col min="9233" max="9233" width="15.5703125" style="4339" customWidth="1"/>
    <col min="9234" max="9234" width="10.7109375" style="4339"/>
    <col min="9235" max="9235" width="13.140625" style="4339" customWidth="1"/>
    <col min="9236" max="9236" width="10.7109375" style="4339"/>
    <col min="9237" max="9238" width="14" style="4339" customWidth="1"/>
    <col min="9239" max="9240" width="11.140625" style="4339" customWidth="1"/>
    <col min="9241" max="9241" width="9.7109375" style="4339" customWidth="1"/>
    <col min="9242" max="9244" width="12.7109375" style="4339" customWidth="1"/>
    <col min="9245" max="9245" width="10.7109375" style="4339"/>
    <col min="9246" max="9246" width="13.5703125" style="4339" customWidth="1"/>
    <col min="9247" max="9247" width="12.7109375" style="4339" customWidth="1"/>
    <col min="9248" max="9248" width="20.7109375" style="4339" customWidth="1"/>
    <col min="9249" max="9249" width="14.5703125" style="4339" customWidth="1"/>
    <col min="9250" max="9250" width="11.42578125" style="4339" customWidth="1"/>
    <col min="9251" max="9251" width="14.42578125" style="4339" customWidth="1"/>
    <col min="9252" max="9473" width="10.7109375" style="4339"/>
    <col min="9474" max="9474" width="8.5703125" style="4339" customWidth="1"/>
    <col min="9475" max="9476" width="11.140625" style="4339" customWidth="1"/>
    <col min="9477" max="9477" width="11.28515625" style="4339" customWidth="1"/>
    <col min="9478" max="9482" width="10" style="4339" customWidth="1"/>
    <col min="9483" max="9483" width="12.85546875" style="4339" customWidth="1"/>
    <col min="9484" max="9484" width="18.85546875" style="4339" customWidth="1"/>
    <col min="9485" max="9485" width="19.7109375" style="4339" customWidth="1"/>
    <col min="9486" max="9487" width="11" style="4339" customWidth="1"/>
    <col min="9488" max="9488" width="9.42578125" style="4339" customWidth="1"/>
    <col min="9489" max="9489" width="15.5703125" style="4339" customWidth="1"/>
    <col min="9490" max="9490" width="10.7109375" style="4339"/>
    <col min="9491" max="9491" width="13.140625" style="4339" customWidth="1"/>
    <col min="9492" max="9492" width="10.7109375" style="4339"/>
    <col min="9493" max="9494" width="14" style="4339" customWidth="1"/>
    <col min="9495" max="9496" width="11.140625" style="4339" customWidth="1"/>
    <col min="9497" max="9497" width="9.7109375" style="4339" customWidth="1"/>
    <col min="9498" max="9500" width="12.7109375" style="4339" customWidth="1"/>
    <col min="9501" max="9501" width="10.7109375" style="4339"/>
    <col min="9502" max="9502" width="13.5703125" style="4339" customWidth="1"/>
    <col min="9503" max="9503" width="12.7109375" style="4339" customWidth="1"/>
    <col min="9504" max="9504" width="20.7109375" style="4339" customWidth="1"/>
    <col min="9505" max="9505" width="14.5703125" style="4339" customWidth="1"/>
    <col min="9506" max="9506" width="11.42578125" style="4339" customWidth="1"/>
    <col min="9507" max="9507" width="14.42578125" style="4339" customWidth="1"/>
    <col min="9508" max="9729" width="10.7109375" style="4339"/>
    <col min="9730" max="9730" width="8.5703125" style="4339" customWidth="1"/>
    <col min="9731" max="9732" width="11.140625" style="4339" customWidth="1"/>
    <col min="9733" max="9733" width="11.28515625" style="4339" customWidth="1"/>
    <col min="9734" max="9738" width="10" style="4339" customWidth="1"/>
    <col min="9739" max="9739" width="12.85546875" style="4339" customWidth="1"/>
    <col min="9740" max="9740" width="18.85546875" style="4339" customWidth="1"/>
    <col min="9741" max="9741" width="19.7109375" style="4339" customWidth="1"/>
    <col min="9742" max="9743" width="11" style="4339" customWidth="1"/>
    <col min="9744" max="9744" width="9.42578125" style="4339" customWidth="1"/>
    <col min="9745" max="9745" width="15.5703125" style="4339" customWidth="1"/>
    <col min="9746" max="9746" width="10.7109375" style="4339"/>
    <col min="9747" max="9747" width="13.140625" style="4339" customWidth="1"/>
    <col min="9748" max="9748" width="10.7109375" style="4339"/>
    <col min="9749" max="9750" width="14" style="4339" customWidth="1"/>
    <col min="9751" max="9752" width="11.140625" style="4339" customWidth="1"/>
    <col min="9753" max="9753" width="9.7109375" style="4339" customWidth="1"/>
    <col min="9754" max="9756" width="12.7109375" style="4339" customWidth="1"/>
    <col min="9757" max="9757" width="10.7109375" style="4339"/>
    <col min="9758" max="9758" width="13.5703125" style="4339" customWidth="1"/>
    <col min="9759" max="9759" width="12.7109375" style="4339" customWidth="1"/>
    <col min="9760" max="9760" width="20.7109375" style="4339" customWidth="1"/>
    <col min="9761" max="9761" width="14.5703125" style="4339" customWidth="1"/>
    <col min="9762" max="9762" width="11.42578125" style="4339" customWidth="1"/>
    <col min="9763" max="9763" width="14.42578125" style="4339" customWidth="1"/>
    <col min="9764" max="9985" width="10.7109375" style="4339"/>
    <col min="9986" max="9986" width="8.5703125" style="4339" customWidth="1"/>
    <col min="9987" max="9988" width="11.140625" style="4339" customWidth="1"/>
    <col min="9989" max="9989" width="11.28515625" style="4339" customWidth="1"/>
    <col min="9990" max="9994" width="10" style="4339" customWidth="1"/>
    <col min="9995" max="9995" width="12.85546875" style="4339" customWidth="1"/>
    <col min="9996" max="9996" width="18.85546875" style="4339" customWidth="1"/>
    <col min="9997" max="9997" width="19.7109375" style="4339" customWidth="1"/>
    <col min="9998" max="9999" width="11" style="4339" customWidth="1"/>
    <col min="10000" max="10000" width="9.42578125" style="4339" customWidth="1"/>
    <col min="10001" max="10001" width="15.5703125" style="4339" customWidth="1"/>
    <col min="10002" max="10002" width="10.7109375" style="4339"/>
    <col min="10003" max="10003" width="13.140625" style="4339" customWidth="1"/>
    <col min="10004" max="10004" width="10.7109375" style="4339"/>
    <col min="10005" max="10006" width="14" style="4339" customWidth="1"/>
    <col min="10007" max="10008" width="11.140625" style="4339" customWidth="1"/>
    <col min="10009" max="10009" width="9.7109375" style="4339" customWidth="1"/>
    <col min="10010" max="10012" width="12.7109375" style="4339" customWidth="1"/>
    <col min="10013" max="10013" width="10.7109375" style="4339"/>
    <col min="10014" max="10014" width="13.5703125" style="4339" customWidth="1"/>
    <col min="10015" max="10015" width="12.7109375" style="4339" customWidth="1"/>
    <col min="10016" max="10016" width="20.7109375" style="4339" customWidth="1"/>
    <col min="10017" max="10017" width="14.5703125" style="4339" customWidth="1"/>
    <col min="10018" max="10018" width="11.42578125" style="4339" customWidth="1"/>
    <col min="10019" max="10019" width="14.42578125" style="4339" customWidth="1"/>
    <col min="10020" max="10241" width="10.7109375" style="4339"/>
    <col min="10242" max="10242" width="8.5703125" style="4339" customWidth="1"/>
    <col min="10243" max="10244" width="11.140625" style="4339" customWidth="1"/>
    <col min="10245" max="10245" width="11.28515625" style="4339" customWidth="1"/>
    <col min="10246" max="10250" width="10" style="4339" customWidth="1"/>
    <col min="10251" max="10251" width="12.85546875" style="4339" customWidth="1"/>
    <col min="10252" max="10252" width="18.85546875" style="4339" customWidth="1"/>
    <col min="10253" max="10253" width="19.7109375" style="4339" customWidth="1"/>
    <col min="10254" max="10255" width="11" style="4339" customWidth="1"/>
    <col min="10256" max="10256" width="9.42578125" style="4339" customWidth="1"/>
    <col min="10257" max="10257" width="15.5703125" style="4339" customWidth="1"/>
    <col min="10258" max="10258" width="10.7109375" style="4339"/>
    <col min="10259" max="10259" width="13.140625" style="4339" customWidth="1"/>
    <col min="10260" max="10260" width="10.7109375" style="4339"/>
    <col min="10261" max="10262" width="14" style="4339" customWidth="1"/>
    <col min="10263" max="10264" width="11.140625" style="4339" customWidth="1"/>
    <col min="10265" max="10265" width="9.7109375" style="4339" customWidth="1"/>
    <col min="10266" max="10268" width="12.7109375" style="4339" customWidth="1"/>
    <col min="10269" max="10269" width="10.7109375" style="4339"/>
    <col min="10270" max="10270" width="13.5703125" style="4339" customWidth="1"/>
    <col min="10271" max="10271" width="12.7109375" style="4339" customWidth="1"/>
    <col min="10272" max="10272" width="20.7109375" style="4339" customWidth="1"/>
    <col min="10273" max="10273" width="14.5703125" style="4339" customWidth="1"/>
    <col min="10274" max="10274" width="11.42578125" style="4339" customWidth="1"/>
    <col min="10275" max="10275" width="14.42578125" style="4339" customWidth="1"/>
    <col min="10276" max="10497" width="10.7109375" style="4339"/>
    <col min="10498" max="10498" width="8.5703125" style="4339" customWidth="1"/>
    <col min="10499" max="10500" width="11.140625" style="4339" customWidth="1"/>
    <col min="10501" max="10501" width="11.28515625" style="4339" customWidth="1"/>
    <col min="10502" max="10506" width="10" style="4339" customWidth="1"/>
    <col min="10507" max="10507" width="12.85546875" style="4339" customWidth="1"/>
    <col min="10508" max="10508" width="18.85546875" style="4339" customWidth="1"/>
    <col min="10509" max="10509" width="19.7109375" style="4339" customWidth="1"/>
    <col min="10510" max="10511" width="11" style="4339" customWidth="1"/>
    <col min="10512" max="10512" width="9.42578125" style="4339" customWidth="1"/>
    <col min="10513" max="10513" width="15.5703125" style="4339" customWidth="1"/>
    <col min="10514" max="10514" width="10.7109375" style="4339"/>
    <col min="10515" max="10515" width="13.140625" style="4339" customWidth="1"/>
    <col min="10516" max="10516" width="10.7109375" style="4339"/>
    <col min="10517" max="10518" width="14" style="4339" customWidth="1"/>
    <col min="10519" max="10520" width="11.140625" style="4339" customWidth="1"/>
    <col min="10521" max="10521" width="9.7109375" style="4339" customWidth="1"/>
    <col min="10522" max="10524" width="12.7109375" style="4339" customWidth="1"/>
    <col min="10525" max="10525" width="10.7109375" style="4339"/>
    <col min="10526" max="10526" width="13.5703125" style="4339" customWidth="1"/>
    <col min="10527" max="10527" width="12.7109375" style="4339" customWidth="1"/>
    <col min="10528" max="10528" width="20.7109375" style="4339" customWidth="1"/>
    <col min="10529" max="10529" width="14.5703125" style="4339" customWidth="1"/>
    <col min="10530" max="10530" width="11.42578125" style="4339" customWidth="1"/>
    <col min="10531" max="10531" width="14.42578125" style="4339" customWidth="1"/>
    <col min="10532" max="10753" width="10.7109375" style="4339"/>
    <col min="10754" max="10754" width="8.5703125" style="4339" customWidth="1"/>
    <col min="10755" max="10756" width="11.140625" style="4339" customWidth="1"/>
    <col min="10757" max="10757" width="11.28515625" style="4339" customWidth="1"/>
    <col min="10758" max="10762" width="10" style="4339" customWidth="1"/>
    <col min="10763" max="10763" width="12.85546875" style="4339" customWidth="1"/>
    <col min="10764" max="10764" width="18.85546875" style="4339" customWidth="1"/>
    <col min="10765" max="10765" width="19.7109375" style="4339" customWidth="1"/>
    <col min="10766" max="10767" width="11" style="4339" customWidth="1"/>
    <col min="10768" max="10768" width="9.42578125" style="4339" customWidth="1"/>
    <col min="10769" max="10769" width="15.5703125" style="4339" customWidth="1"/>
    <col min="10770" max="10770" width="10.7109375" style="4339"/>
    <col min="10771" max="10771" width="13.140625" style="4339" customWidth="1"/>
    <col min="10772" max="10772" width="10.7109375" style="4339"/>
    <col min="10773" max="10774" width="14" style="4339" customWidth="1"/>
    <col min="10775" max="10776" width="11.140625" style="4339" customWidth="1"/>
    <col min="10777" max="10777" width="9.7109375" style="4339" customWidth="1"/>
    <col min="10778" max="10780" width="12.7109375" style="4339" customWidth="1"/>
    <col min="10781" max="10781" width="10.7109375" style="4339"/>
    <col min="10782" max="10782" width="13.5703125" style="4339" customWidth="1"/>
    <col min="10783" max="10783" width="12.7109375" style="4339" customWidth="1"/>
    <col min="10784" max="10784" width="20.7109375" style="4339" customWidth="1"/>
    <col min="10785" max="10785" width="14.5703125" style="4339" customWidth="1"/>
    <col min="10786" max="10786" width="11.42578125" style="4339" customWidth="1"/>
    <col min="10787" max="10787" width="14.42578125" style="4339" customWidth="1"/>
    <col min="10788" max="11009" width="10.7109375" style="4339"/>
    <col min="11010" max="11010" width="8.5703125" style="4339" customWidth="1"/>
    <col min="11011" max="11012" width="11.140625" style="4339" customWidth="1"/>
    <col min="11013" max="11013" width="11.28515625" style="4339" customWidth="1"/>
    <col min="11014" max="11018" width="10" style="4339" customWidth="1"/>
    <col min="11019" max="11019" width="12.85546875" style="4339" customWidth="1"/>
    <col min="11020" max="11020" width="18.85546875" style="4339" customWidth="1"/>
    <col min="11021" max="11021" width="19.7109375" style="4339" customWidth="1"/>
    <col min="11022" max="11023" width="11" style="4339" customWidth="1"/>
    <col min="11024" max="11024" width="9.42578125" style="4339" customWidth="1"/>
    <col min="11025" max="11025" width="15.5703125" style="4339" customWidth="1"/>
    <col min="11026" max="11026" width="10.7109375" style="4339"/>
    <col min="11027" max="11027" width="13.140625" style="4339" customWidth="1"/>
    <col min="11028" max="11028" width="10.7109375" style="4339"/>
    <col min="11029" max="11030" width="14" style="4339" customWidth="1"/>
    <col min="11031" max="11032" width="11.140625" style="4339" customWidth="1"/>
    <col min="11033" max="11033" width="9.7109375" style="4339" customWidth="1"/>
    <col min="11034" max="11036" width="12.7109375" style="4339" customWidth="1"/>
    <col min="11037" max="11037" width="10.7109375" style="4339"/>
    <col min="11038" max="11038" width="13.5703125" style="4339" customWidth="1"/>
    <col min="11039" max="11039" width="12.7109375" style="4339" customWidth="1"/>
    <col min="11040" max="11040" width="20.7109375" style="4339" customWidth="1"/>
    <col min="11041" max="11041" width="14.5703125" style="4339" customWidth="1"/>
    <col min="11042" max="11042" width="11.42578125" style="4339" customWidth="1"/>
    <col min="11043" max="11043" width="14.42578125" style="4339" customWidth="1"/>
    <col min="11044" max="11265" width="10.7109375" style="4339"/>
    <col min="11266" max="11266" width="8.5703125" style="4339" customWidth="1"/>
    <col min="11267" max="11268" width="11.140625" style="4339" customWidth="1"/>
    <col min="11269" max="11269" width="11.28515625" style="4339" customWidth="1"/>
    <col min="11270" max="11274" width="10" style="4339" customWidth="1"/>
    <col min="11275" max="11275" width="12.85546875" style="4339" customWidth="1"/>
    <col min="11276" max="11276" width="18.85546875" style="4339" customWidth="1"/>
    <col min="11277" max="11277" width="19.7109375" style="4339" customWidth="1"/>
    <col min="11278" max="11279" width="11" style="4339" customWidth="1"/>
    <col min="11280" max="11280" width="9.42578125" style="4339" customWidth="1"/>
    <col min="11281" max="11281" width="15.5703125" style="4339" customWidth="1"/>
    <col min="11282" max="11282" width="10.7109375" style="4339"/>
    <col min="11283" max="11283" width="13.140625" style="4339" customWidth="1"/>
    <col min="11284" max="11284" width="10.7109375" style="4339"/>
    <col min="11285" max="11286" width="14" style="4339" customWidth="1"/>
    <col min="11287" max="11288" width="11.140625" style="4339" customWidth="1"/>
    <col min="11289" max="11289" width="9.7109375" style="4339" customWidth="1"/>
    <col min="11290" max="11292" width="12.7109375" style="4339" customWidth="1"/>
    <col min="11293" max="11293" width="10.7109375" style="4339"/>
    <col min="11294" max="11294" width="13.5703125" style="4339" customWidth="1"/>
    <col min="11295" max="11295" width="12.7109375" style="4339" customWidth="1"/>
    <col min="11296" max="11296" width="20.7109375" style="4339" customWidth="1"/>
    <col min="11297" max="11297" width="14.5703125" style="4339" customWidth="1"/>
    <col min="11298" max="11298" width="11.42578125" style="4339" customWidth="1"/>
    <col min="11299" max="11299" width="14.42578125" style="4339" customWidth="1"/>
    <col min="11300" max="11521" width="10.7109375" style="4339"/>
    <col min="11522" max="11522" width="8.5703125" style="4339" customWidth="1"/>
    <col min="11523" max="11524" width="11.140625" style="4339" customWidth="1"/>
    <col min="11525" max="11525" width="11.28515625" style="4339" customWidth="1"/>
    <col min="11526" max="11530" width="10" style="4339" customWidth="1"/>
    <col min="11531" max="11531" width="12.85546875" style="4339" customWidth="1"/>
    <col min="11532" max="11532" width="18.85546875" style="4339" customWidth="1"/>
    <col min="11533" max="11533" width="19.7109375" style="4339" customWidth="1"/>
    <col min="11534" max="11535" width="11" style="4339" customWidth="1"/>
    <col min="11536" max="11536" width="9.42578125" style="4339" customWidth="1"/>
    <col min="11537" max="11537" width="15.5703125" style="4339" customWidth="1"/>
    <col min="11538" max="11538" width="10.7109375" style="4339"/>
    <col min="11539" max="11539" width="13.140625" style="4339" customWidth="1"/>
    <col min="11540" max="11540" width="10.7109375" style="4339"/>
    <col min="11541" max="11542" width="14" style="4339" customWidth="1"/>
    <col min="11543" max="11544" width="11.140625" style="4339" customWidth="1"/>
    <col min="11545" max="11545" width="9.7109375" style="4339" customWidth="1"/>
    <col min="11546" max="11548" width="12.7109375" style="4339" customWidth="1"/>
    <col min="11549" max="11549" width="10.7109375" style="4339"/>
    <col min="11550" max="11550" width="13.5703125" style="4339" customWidth="1"/>
    <col min="11551" max="11551" width="12.7109375" style="4339" customWidth="1"/>
    <col min="11552" max="11552" width="20.7109375" style="4339" customWidth="1"/>
    <col min="11553" max="11553" width="14.5703125" style="4339" customWidth="1"/>
    <col min="11554" max="11554" width="11.42578125" style="4339" customWidth="1"/>
    <col min="11555" max="11555" width="14.42578125" style="4339" customWidth="1"/>
    <col min="11556" max="11777" width="10.7109375" style="4339"/>
    <col min="11778" max="11778" width="8.5703125" style="4339" customWidth="1"/>
    <col min="11779" max="11780" width="11.140625" style="4339" customWidth="1"/>
    <col min="11781" max="11781" width="11.28515625" style="4339" customWidth="1"/>
    <col min="11782" max="11786" width="10" style="4339" customWidth="1"/>
    <col min="11787" max="11787" width="12.85546875" style="4339" customWidth="1"/>
    <col min="11788" max="11788" width="18.85546875" style="4339" customWidth="1"/>
    <col min="11789" max="11789" width="19.7109375" style="4339" customWidth="1"/>
    <col min="11790" max="11791" width="11" style="4339" customWidth="1"/>
    <col min="11792" max="11792" width="9.42578125" style="4339" customWidth="1"/>
    <col min="11793" max="11793" width="15.5703125" style="4339" customWidth="1"/>
    <col min="11794" max="11794" width="10.7109375" style="4339"/>
    <col min="11795" max="11795" width="13.140625" style="4339" customWidth="1"/>
    <col min="11796" max="11796" width="10.7109375" style="4339"/>
    <col min="11797" max="11798" width="14" style="4339" customWidth="1"/>
    <col min="11799" max="11800" width="11.140625" style="4339" customWidth="1"/>
    <col min="11801" max="11801" width="9.7109375" style="4339" customWidth="1"/>
    <col min="11802" max="11804" width="12.7109375" style="4339" customWidth="1"/>
    <col min="11805" max="11805" width="10.7109375" style="4339"/>
    <col min="11806" max="11806" width="13.5703125" style="4339" customWidth="1"/>
    <col min="11807" max="11807" width="12.7109375" style="4339" customWidth="1"/>
    <col min="11808" max="11808" width="20.7109375" style="4339" customWidth="1"/>
    <col min="11809" max="11809" width="14.5703125" style="4339" customWidth="1"/>
    <col min="11810" max="11810" width="11.42578125" style="4339" customWidth="1"/>
    <col min="11811" max="11811" width="14.42578125" style="4339" customWidth="1"/>
    <col min="11812" max="12033" width="10.7109375" style="4339"/>
    <col min="12034" max="12034" width="8.5703125" style="4339" customWidth="1"/>
    <col min="12035" max="12036" width="11.140625" style="4339" customWidth="1"/>
    <col min="12037" max="12037" width="11.28515625" style="4339" customWidth="1"/>
    <col min="12038" max="12042" width="10" style="4339" customWidth="1"/>
    <col min="12043" max="12043" width="12.85546875" style="4339" customWidth="1"/>
    <col min="12044" max="12044" width="18.85546875" style="4339" customWidth="1"/>
    <col min="12045" max="12045" width="19.7109375" style="4339" customWidth="1"/>
    <col min="12046" max="12047" width="11" style="4339" customWidth="1"/>
    <col min="12048" max="12048" width="9.42578125" style="4339" customWidth="1"/>
    <col min="12049" max="12049" width="15.5703125" style="4339" customWidth="1"/>
    <col min="12050" max="12050" width="10.7109375" style="4339"/>
    <col min="12051" max="12051" width="13.140625" style="4339" customWidth="1"/>
    <col min="12052" max="12052" width="10.7109375" style="4339"/>
    <col min="12053" max="12054" width="14" style="4339" customWidth="1"/>
    <col min="12055" max="12056" width="11.140625" style="4339" customWidth="1"/>
    <col min="12057" max="12057" width="9.7109375" style="4339" customWidth="1"/>
    <col min="12058" max="12060" width="12.7109375" style="4339" customWidth="1"/>
    <col min="12061" max="12061" width="10.7109375" style="4339"/>
    <col min="12062" max="12062" width="13.5703125" style="4339" customWidth="1"/>
    <col min="12063" max="12063" width="12.7109375" style="4339" customWidth="1"/>
    <col min="12064" max="12064" width="20.7109375" style="4339" customWidth="1"/>
    <col min="12065" max="12065" width="14.5703125" style="4339" customWidth="1"/>
    <col min="12066" max="12066" width="11.42578125" style="4339" customWidth="1"/>
    <col min="12067" max="12067" width="14.42578125" style="4339" customWidth="1"/>
    <col min="12068" max="12289" width="10.7109375" style="4339"/>
    <col min="12290" max="12290" width="8.5703125" style="4339" customWidth="1"/>
    <col min="12291" max="12292" width="11.140625" style="4339" customWidth="1"/>
    <col min="12293" max="12293" width="11.28515625" style="4339" customWidth="1"/>
    <col min="12294" max="12298" width="10" style="4339" customWidth="1"/>
    <col min="12299" max="12299" width="12.85546875" style="4339" customWidth="1"/>
    <col min="12300" max="12300" width="18.85546875" style="4339" customWidth="1"/>
    <col min="12301" max="12301" width="19.7109375" style="4339" customWidth="1"/>
    <col min="12302" max="12303" width="11" style="4339" customWidth="1"/>
    <col min="12304" max="12304" width="9.42578125" style="4339" customWidth="1"/>
    <col min="12305" max="12305" width="15.5703125" style="4339" customWidth="1"/>
    <col min="12306" max="12306" width="10.7109375" style="4339"/>
    <col min="12307" max="12307" width="13.140625" style="4339" customWidth="1"/>
    <col min="12308" max="12308" width="10.7109375" style="4339"/>
    <col min="12309" max="12310" width="14" style="4339" customWidth="1"/>
    <col min="12311" max="12312" width="11.140625" style="4339" customWidth="1"/>
    <col min="12313" max="12313" width="9.7109375" style="4339" customWidth="1"/>
    <col min="12314" max="12316" width="12.7109375" style="4339" customWidth="1"/>
    <col min="12317" max="12317" width="10.7109375" style="4339"/>
    <col min="12318" max="12318" width="13.5703125" style="4339" customWidth="1"/>
    <col min="12319" max="12319" width="12.7109375" style="4339" customWidth="1"/>
    <col min="12320" max="12320" width="20.7109375" style="4339" customWidth="1"/>
    <col min="12321" max="12321" width="14.5703125" style="4339" customWidth="1"/>
    <col min="12322" max="12322" width="11.42578125" style="4339" customWidth="1"/>
    <col min="12323" max="12323" width="14.42578125" style="4339" customWidth="1"/>
    <col min="12324" max="12545" width="10.7109375" style="4339"/>
    <col min="12546" max="12546" width="8.5703125" style="4339" customWidth="1"/>
    <col min="12547" max="12548" width="11.140625" style="4339" customWidth="1"/>
    <col min="12549" max="12549" width="11.28515625" style="4339" customWidth="1"/>
    <col min="12550" max="12554" width="10" style="4339" customWidth="1"/>
    <col min="12555" max="12555" width="12.85546875" style="4339" customWidth="1"/>
    <col min="12556" max="12556" width="18.85546875" style="4339" customWidth="1"/>
    <col min="12557" max="12557" width="19.7109375" style="4339" customWidth="1"/>
    <col min="12558" max="12559" width="11" style="4339" customWidth="1"/>
    <col min="12560" max="12560" width="9.42578125" style="4339" customWidth="1"/>
    <col min="12561" max="12561" width="15.5703125" style="4339" customWidth="1"/>
    <col min="12562" max="12562" width="10.7109375" style="4339"/>
    <col min="12563" max="12563" width="13.140625" style="4339" customWidth="1"/>
    <col min="12564" max="12564" width="10.7109375" style="4339"/>
    <col min="12565" max="12566" width="14" style="4339" customWidth="1"/>
    <col min="12567" max="12568" width="11.140625" style="4339" customWidth="1"/>
    <col min="12569" max="12569" width="9.7109375" style="4339" customWidth="1"/>
    <col min="12570" max="12572" width="12.7109375" style="4339" customWidth="1"/>
    <col min="12573" max="12573" width="10.7109375" style="4339"/>
    <col min="12574" max="12574" width="13.5703125" style="4339" customWidth="1"/>
    <col min="12575" max="12575" width="12.7109375" style="4339" customWidth="1"/>
    <col min="12576" max="12576" width="20.7109375" style="4339" customWidth="1"/>
    <col min="12577" max="12577" width="14.5703125" style="4339" customWidth="1"/>
    <col min="12578" max="12578" width="11.42578125" style="4339" customWidth="1"/>
    <col min="12579" max="12579" width="14.42578125" style="4339" customWidth="1"/>
    <col min="12580" max="12801" width="10.7109375" style="4339"/>
    <col min="12802" max="12802" width="8.5703125" style="4339" customWidth="1"/>
    <col min="12803" max="12804" width="11.140625" style="4339" customWidth="1"/>
    <col min="12805" max="12805" width="11.28515625" style="4339" customWidth="1"/>
    <col min="12806" max="12810" width="10" style="4339" customWidth="1"/>
    <col min="12811" max="12811" width="12.85546875" style="4339" customWidth="1"/>
    <col min="12812" max="12812" width="18.85546875" style="4339" customWidth="1"/>
    <col min="12813" max="12813" width="19.7109375" style="4339" customWidth="1"/>
    <col min="12814" max="12815" width="11" style="4339" customWidth="1"/>
    <col min="12816" max="12816" width="9.42578125" style="4339" customWidth="1"/>
    <col min="12817" max="12817" width="15.5703125" style="4339" customWidth="1"/>
    <col min="12818" max="12818" width="10.7109375" style="4339"/>
    <col min="12819" max="12819" width="13.140625" style="4339" customWidth="1"/>
    <col min="12820" max="12820" width="10.7109375" style="4339"/>
    <col min="12821" max="12822" width="14" style="4339" customWidth="1"/>
    <col min="12823" max="12824" width="11.140625" style="4339" customWidth="1"/>
    <col min="12825" max="12825" width="9.7109375" style="4339" customWidth="1"/>
    <col min="12826" max="12828" width="12.7109375" style="4339" customWidth="1"/>
    <col min="12829" max="12829" width="10.7109375" style="4339"/>
    <col min="12830" max="12830" width="13.5703125" style="4339" customWidth="1"/>
    <col min="12831" max="12831" width="12.7109375" style="4339" customWidth="1"/>
    <col min="12832" max="12832" width="20.7109375" style="4339" customWidth="1"/>
    <col min="12833" max="12833" width="14.5703125" style="4339" customWidth="1"/>
    <col min="12834" max="12834" width="11.42578125" style="4339" customWidth="1"/>
    <col min="12835" max="12835" width="14.42578125" style="4339" customWidth="1"/>
    <col min="12836" max="13057" width="10.7109375" style="4339"/>
    <col min="13058" max="13058" width="8.5703125" style="4339" customWidth="1"/>
    <col min="13059" max="13060" width="11.140625" style="4339" customWidth="1"/>
    <col min="13061" max="13061" width="11.28515625" style="4339" customWidth="1"/>
    <col min="13062" max="13066" width="10" style="4339" customWidth="1"/>
    <col min="13067" max="13067" width="12.85546875" style="4339" customWidth="1"/>
    <col min="13068" max="13068" width="18.85546875" style="4339" customWidth="1"/>
    <col min="13069" max="13069" width="19.7109375" style="4339" customWidth="1"/>
    <col min="13070" max="13071" width="11" style="4339" customWidth="1"/>
    <col min="13072" max="13072" width="9.42578125" style="4339" customWidth="1"/>
    <col min="13073" max="13073" width="15.5703125" style="4339" customWidth="1"/>
    <col min="13074" max="13074" width="10.7109375" style="4339"/>
    <col min="13075" max="13075" width="13.140625" style="4339" customWidth="1"/>
    <col min="13076" max="13076" width="10.7109375" style="4339"/>
    <col min="13077" max="13078" width="14" style="4339" customWidth="1"/>
    <col min="13079" max="13080" width="11.140625" style="4339" customWidth="1"/>
    <col min="13081" max="13081" width="9.7109375" style="4339" customWidth="1"/>
    <col min="13082" max="13084" width="12.7109375" style="4339" customWidth="1"/>
    <col min="13085" max="13085" width="10.7109375" style="4339"/>
    <col min="13086" max="13086" width="13.5703125" style="4339" customWidth="1"/>
    <col min="13087" max="13087" width="12.7109375" style="4339" customWidth="1"/>
    <col min="13088" max="13088" width="20.7109375" style="4339" customWidth="1"/>
    <col min="13089" max="13089" width="14.5703125" style="4339" customWidth="1"/>
    <col min="13090" max="13090" width="11.42578125" style="4339" customWidth="1"/>
    <col min="13091" max="13091" width="14.42578125" style="4339" customWidth="1"/>
    <col min="13092" max="13313" width="10.7109375" style="4339"/>
    <col min="13314" max="13314" width="8.5703125" style="4339" customWidth="1"/>
    <col min="13315" max="13316" width="11.140625" style="4339" customWidth="1"/>
    <col min="13317" max="13317" width="11.28515625" style="4339" customWidth="1"/>
    <col min="13318" max="13322" width="10" style="4339" customWidth="1"/>
    <col min="13323" max="13323" width="12.85546875" style="4339" customWidth="1"/>
    <col min="13324" max="13324" width="18.85546875" style="4339" customWidth="1"/>
    <col min="13325" max="13325" width="19.7109375" style="4339" customWidth="1"/>
    <col min="13326" max="13327" width="11" style="4339" customWidth="1"/>
    <col min="13328" max="13328" width="9.42578125" style="4339" customWidth="1"/>
    <col min="13329" max="13329" width="15.5703125" style="4339" customWidth="1"/>
    <col min="13330" max="13330" width="10.7109375" style="4339"/>
    <col min="13331" max="13331" width="13.140625" style="4339" customWidth="1"/>
    <col min="13332" max="13332" width="10.7109375" style="4339"/>
    <col min="13333" max="13334" width="14" style="4339" customWidth="1"/>
    <col min="13335" max="13336" width="11.140625" style="4339" customWidth="1"/>
    <col min="13337" max="13337" width="9.7109375" style="4339" customWidth="1"/>
    <col min="13338" max="13340" width="12.7109375" style="4339" customWidth="1"/>
    <col min="13341" max="13341" width="10.7109375" style="4339"/>
    <col min="13342" max="13342" width="13.5703125" style="4339" customWidth="1"/>
    <col min="13343" max="13343" width="12.7109375" style="4339" customWidth="1"/>
    <col min="13344" max="13344" width="20.7109375" style="4339" customWidth="1"/>
    <col min="13345" max="13345" width="14.5703125" style="4339" customWidth="1"/>
    <col min="13346" max="13346" width="11.42578125" style="4339" customWidth="1"/>
    <col min="13347" max="13347" width="14.42578125" style="4339" customWidth="1"/>
    <col min="13348" max="13569" width="10.7109375" style="4339"/>
    <col min="13570" max="13570" width="8.5703125" style="4339" customWidth="1"/>
    <col min="13571" max="13572" width="11.140625" style="4339" customWidth="1"/>
    <col min="13573" max="13573" width="11.28515625" style="4339" customWidth="1"/>
    <col min="13574" max="13578" width="10" style="4339" customWidth="1"/>
    <col min="13579" max="13579" width="12.85546875" style="4339" customWidth="1"/>
    <col min="13580" max="13580" width="18.85546875" style="4339" customWidth="1"/>
    <col min="13581" max="13581" width="19.7109375" style="4339" customWidth="1"/>
    <col min="13582" max="13583" width="11" style="4339" customWidth="1"/>
    <col min="13584" max="13584" width="9.42578125" style="4339" customWidth="1"/>
    <col min="13585" max="13585" width="15.5703125" style="4339" customWidth="1"/>
    <col min="13586" max="13586" width="10.7109375" style="4339"/>
    <col min="13587" max="13587" width="13.140625" style="4339" customWidth="1"/>
    <col min="13588" max="13588" width="10.7109375" style="4339"/>
    <col min="13589" max="13590" width="14" style="4339" customWidth="1"/>
    <col min="13591" max="13592" width="11.140625" style="4339" customWidth="1"/>
    <col min="13593" max="13593" width="9.7109375" style="4339" customWidth="1"/>
    <col min="13594" max="13596" width="12.7109375" style="4339" customWidth="1"/>
    <col min="13597" max="13597" width="10.7109375" style="4339"/>
    <col min="13598" max="13598" width="13.5703125" style="4339" customWidth="1"/>
    <col min="13599" max="13599" width="12.7109375" style="4339" customWidth="1"/>
    <col min="13600" max="13600" width="20.7109375" style="4339" customWidth="1"/>
    <col min="13601" max="13601" width="14.5703125" style="4339" customWidth="1"/>
    <col min="13602" max="13602" width="11.42578125" style="4339" customWidth="1"/>
    <col min="13603" max="13603" width="14.42578125" style="4339" customWidth="1"/>
    <col min="13604" max="13825" width="10.7109375" style="4339"/>
    <col min="13826" max="13826" width="8.5703125" style="4339" customWidth="1"/>
    <col min="13827" max="13828" width="11.140625" style="4339" customWidth="1"/>
    <col min="13829" max="13829" width="11.28515625" style="4339" customWidth="1"/>
    <col min="13830" max="13834" width="10" style="4339" customWidth="1"/>
    <col min="13835" max="13835" width="12.85546875" style="4339" customWidth="1"/>
    <col min="13836" max="13836" width="18.85546875" style="4339" customWidth="1"/>
    <col min="13837" max="13837" width="19.7109375" style="4339" customWidth="1"/>
    <col min="13838" max="13839" width="11" style="4339" customWidth="1"/>
    <col min="13840" max="13840" width="9.42578125" style="4339" customWidth="1"/>
    <col min="13841" max="13841" width="15.5703125" style="4339" customWidth="1"/>
    <col min="13842" max="13842" width="10.7109375" style="4339"/>
    <col min="13843" max="13843" width="13.140625" style="4339" customWidth="1"/>
    <col min="13844" max="13844" width="10.7109375" style="4339"/>
    <col min="13845" max="13846" width="14" style="4339" customWidth="1"/>
    <col min="13847" max="13848" width="11.140625" style="4339" customWidth="1"/>
    <col min="13849" max="13849" width="9.7109375" style="4339" customWidth="1"/>
    <col min="13850" max="13852" width="12.7109375" style="4339" customWidth="1"/>
    <col min="13853" max="13853" width="10.7109375" style="4339"/>
    <col min="13854" max="13854" width="13.5703125" style="4339" customWidth="1"/>
    <col min="13855" max="13855" width="12.7109375" style="4339" customWidth="1"/>
    <col min="13856" max="13856" width="20.7109375" style="4339" customWidth="1"/>
    <col min="13857" max="13857" width="14.5703125" style="4339" customWidth="1"/>
    <col min="13858" max="13858" width="11.42578125" style="4339" customWidth="1"/>
    <col min="13859" max="13859" width="14.42578125" style="4339" customWidth="1"/>
    <col min="13860" max="14081" width="10.7109375" style="4339"/>
    <col min="14082" max="14082" width="8.5703125" style="4339" customWidth="1"/>
    <col min="14083" max="14084" width="11.140625" style="4339" customWidth="1"/>
    <col min="14085" max="14085" width="11.28515625" style="4339" customWidth="1"/>
    <col min="14086" max="14090" width="10" style="4339" customWidth="1"/>
    <col min="14091" max="14091" width="12.85546875" style="4339" customWidth="1"/>
    <col min="14092" max="14092" width="18.85546875" style="4339" customWidth="1"/>
    <col min="14093" max="14093" width="19.7109375" style="4339" customWidth="1"/>
    <col min="14094" max="14095" width="11" style="4339" customWidth="1"/>
    <col min="14096" max="14096" width="9.42578125" style="4339" customWidth="1"/>
    <col min="14097" max="14097" width="15.5703125" style="4339" customWidth="1"/>
    <col min="14098" max="14098" width="10.7109375" style="4339"/>
    <col min="14099" max="14099" width="13.140625" style="4339" customWidth="1"/>
    <col min="14100" max="14100" width="10.7109375" style="4339"/>
    <col min="14101" max="14102" width="14" style="4339" customWidth="1"/>
    <col min="14103" max="14104" width="11.140625" style="4339" customWidth="1"/>
    <col min="14105" max="14105" width="9.7109375" style="4339" customWidth="1"/>
    <col min="14106" max="14108" width="12.7109375" style="4339" customWidth="1"/>
    <col min="14109" max="14109" width="10.7109375" style="4339"/>
    <col min="14110" max="14110" width="13.5703125" style="4339" customWidth="1"/>
    <col min="14111" max="14111" width="12.7109375" style="4339" customWidth="1"/>
    <col min="14112" max="14112" width="20.7109375" style="4339" customWidth="1"/>
    <col min="14113" max="14113" width="14.5703125" style="4339" customWidth="1"/>
    <col min="14114" max="14114" width="11.42578125" style="4339" customWidth="1"/>
    <col min="14115" max="14115" width="14.42578125" style="4339" customWidth="1"/>
    <col min="14116" max="14337" width="10.7109375" style="4339"/>
    <col min="14338" max="14338" width="8.5703125" style="4339" customWidth="1"/>
    <col min="14339" max="14340" width="11.140625" style="4339" customWidth="1"/>
    <col min="14341" max="14341" width="11.28515625" style="4339" customWidth="1"/>
    <col min="14342" max="14346" width="10" style="4339" customWidth="1"/>
    <col min="14347" max="14347" width="12.85546875" style="4339" customWidth="1"/>
    <col min="14348" max="14348" width="18.85546875" style="4339" customWidth="1"/>
    <col min="14349" max="14349" width="19.7109375" style="4339" customWidth="1"/>
    <col min="14350" max="14351" width="11" style="4339" customWidth="1"/>
    <col min="14352" max="14352" width="9.42578125" style="4339" customWidth="1"/>
    <col min="14353" max="14353" width="15.5703125" style="4339" customWidth="1"/>
    <col min="14354" max="14354" width="10.7109375" style="4339"/>
    <col min="14355" max="14355" width="13.140625" style="4339" customWidth="1"/>
    <col min="14356" max="14356" width="10.7109375" style="4339"/>
    <col min="14357" max="14358" width="14" style="4339" customWidth="1"/>
    <col min="14359" max="14360" width="11.140625" style="4339" customWidth="1"/>
    <col min="14361" max="14361" width="9.7109375" style="4339" customWidth="1"/>
    <col min="14362" max="14364" width="12.7109375" style="4339" customWidth="1"/>
    <col min="14365" max="14365" width="10.7109375" style="4339"/>
    <col min="14366" max="14366" width="13.5703125" style="4339" customWidth="1"/>
    <col min="14367" max="14367" width="12.7109375" style="4339" customWidth="1"/>
    <col min="14368" max="14368" width="20.7109375" style="4339" customWidth="1"/>
    <col min="14369" max="14369" width="14.5703125" style="4339" customWidth="1"/>
    <col min="14370" max="14370" width="11.42578125" style="4339" customWidth="1"/>
    <col min="14371" max="14371" width="14.42578125" style="4339" customWidth="1"/>
    <col min="14372" max="14593" width="10.7109375" style="4339"/>
    <col min="14594" max="14594" width="8.5703125" style="4339" customWidth="1"/>
    <col min="14595" max="14596" width="11.140625" style="4339" customWidth="1"/>
    <col min="14597" max="14597" width="11.28515625" style="4339" customWidth="1"/>
    <col min="14598" max="14602" width="10" style="4339" customWidth="1"/>
    <col min="14603" max="14603" width="12.85546875" style="4339" customWidth="1"/>
    <col min="14604" max="14604" width="18.85546875" style="4339" customWidth="1"/>
    <col min="14605" max="14605" width="19.7109375" style="4339" customWidth="1"/>
    <col min="14606" max="14607" width="11" style="4339" customWidth="1"/>
    <col min="14608" max="14608" width="9.42578125" style="4339" customWidth="1"/>
    <col min="14609" max="14609" width="15.5703125" style="4339" customWidth="1"/>
    <col min="14610" max="14610" width="10.7109375" style="4339"/>
    <col min="14611" max="14611" width="13.140625" style="4339" customWidth="1"/>
    <col min="14612" max="14612" width="10.7109375" style="4339"/>
    <col min="14613" max="14614" width="14" style="4339" customWidth="1"/>
    <col min="14615" max="14616" width="11.140625" style="4339" customWidth="1"/>
    <col min="14617" max="14617" width="9.7109375" style="4339" customWidth="1"/>
    <col min="14618" max="14620" width="12.7109375" style="4339" customWidth="1"/>
    <col min="14621" max="14621" width="10.7109375" style="4339"/>
    <col min="14622" max="14622" width="13.5703125" style="4339" customWidth="1"/>
    <col min="14623" max="14623" width="12.7109375" style="4339" customWidth="1"/>
    <col min="14624" max="14624" width="20.7109375" style="4339" customWidth="1"/>
    <col min="14625" max="14625" width="14.5703125" style="4339" customWidth="1"/>
    <col min="14626" max="14626" width="11.42578125" style="4339" customWidth="1"/>
    <col min="14627" max="14627" width="14.42578125" style="4339" customWidth="1"/>
    <col min="14628" max="14849" width="10.7109375" style="4339"/>
    <col min="14850" max="14850" width="8.5703125" style="4339" customWidth="1"/>
    <col min="14851" max="14852" width="11.140625" style="4339" customWidth="1"/>
    <col min="14853" max="14853" width="11.28515625" style="4339" customWidth="1"/>
    <col min="14854" max="14858" width="10" style="4339" customWidth="1"/>
    <col min="14859" max="14859" width="12.85546875" style="4339" customWidth="1"/>
    <col min="14860" max="14860" width="18.85546875" style="4339" customWidth="1"/>
    <col min="14861" max="14861" width="19.7109375" style="4339" customWidth="1"/>
    <col min="14862" max="14863" width="11" style="4339" customWidth="1"/>
    <col min="14864" max="14864" width="9.42578125" style="4339" customWidth="1"/>
    <col min="14865" max="14865" width="15.5703125" style="4339" customWidth="1"/>
    <col min="14866" max="14866" width="10.7109375" style="4339"/>
    <col min="14867" max="14867" width="13.140625" style="4339" customWidth="1"/>
    <col min="14868" max="14868" width="10.7109375" style="4339"/>
    <col min="14869" max="14870" width="14" style="4339" customWidth="1"/>
    <col min="14871" max="14872" width="11.140625" style="4339" customWidth="1"/>
    <col min="14873" max="14873" width="9.7109375" style="4339" customWidth="1"/>
    <col min="14874" max="14876" width="12.7109375" style="4339" customWidth="1"/>
    <col min="14877" max="14877" width="10.7109375" style="4339"/>
    <col min="14878" max="14878" width="13.5703125" style="4339" customWidth="1"/>
    <col min="14879" max="14879" width="12.7109375" style="4339" customWidth="1"/>
    <col min="14880" max="14880" width="20.7109375" style="4339" customWidth="1"/>
    <col min="14881" max="14881" width="14.5703125" style="4339" customWidth="1"/>
    <col min="14882" max="14882" width="11.42578125" style="4339" customWidth="1"/>
    <col min="14883" max="14883" width="14.42578125" style="4339" customWidth="1"/>
    <col min="14884" max="15105" width="10.7109375" style="4339"/>
    <col min="15106" max="15106" width="8.5703125" style="4339" customWidth="1"/>
    <col min="15107" max="15108" width="11.140625" style="4339" customWidth="1"/>
    <col min="15109" max="15109" width="11.28515625" style="4339" customWidth="1"/>
    <col min="15110" max="15114" width="10" style="4339" customWidth="1"/>
    <col min="15115" max="15115" width="12.85546875" style="4339" customWidth="1"/>
    <col min="15116" max="15116" width="18.85546875" style="4339" customWidth="1"/>
    <col min="15117" max="15117" width="19.7109375" style="4339" customWidth="1"/>
    <col min="15118" max="15119" width="11" style="4339" customWidth="1"/>
    <col min="15120" max="15120" width="9.42578125" style="4339" customWidth="1"/>
    <col min="15121" max="15121" width="15.5703125" style="4339" customWidth="1"/>
    <col min="15122" max="15122" width="10.7109375" style="4339"/>
    <col min="15123" max="15123" width="13.140625" style="4339" customWidth="1"/>
    <col min="15124" max="15124" width="10.7109375" style="4339"/>
    <col min="15125" max="15126" width="14" style="4339" customWidth="1"/>
    <col min="15127" max="15128" width="11.140625" style="4339" customWidth="1"/>
    <col min="15129" max="15129" width="9.7109375" style="4339" customWidth="1"/>
    <col min="15130" max="15132" width="12.7109375" style="4339" customWidth="1"/>
    <col min="15133" max="15133" width="10.7109375" style="4339"/>
    <col min="15134" max="15134" width="13.5703125" style="4339" customWidth="1"/>
    <col min="15135" max="15135" width="12.7109375" style="4339" customWidth="1"/>
    <col min="15136" max="15136" width="20.7109375" style="4339" customWidth="1"/>
    <col min="15137" max="15137" width="14.5703125" style="4339" customWidth="1"/>
    <col min="15138" max="15138" width="11.42578125" style="4339" customWidth="1"/>
    <col min="15139" max="15139" width="14.42578125" style="4339" customWidth="1"/>
    <col min="15140" max="15361" width="10.7109375" style="4339"/>
    <col min="15362" max="15362" width="8.5703125" style="4339" customWidth="1"/>
    <col min="15363" max="15364" width="11.140625" style="4339" customWidth="1"/>
    <col min="15365" max="15365" width="11.28515625" style="4339" customWidth="1"/>
    <col min="15366" max="15370" width="10" style="4339" customWidth="1"/>
    <col min="15371" max="15371" width="12.85546875" style="4339" customWidth="1"/>
    <col min="15372" max="15372" width="18.85546875" style="4339" customWidth="1"/>
    <col min="15373" max="15373" width="19.7109375" style="4339" customWidth="1"/>
    <col min="15374" max="15375" width="11" style="4339" customWidth="1"/>
    <col min="15376" max="15376" width="9.42578125" style="4339" customWidth="1"/>
    <col min="15377" max="15377" width="15.5703125" style="4339" customWidth="1"/>
    <col min="15378" max="15378" width="10.7109375" style="4339"/>
    <col min="15379" max="15379" width="13.140625" style="4339" customWidth="1"/>
    <col min="15380" max="15380" width="10.7109375" style="4339"/>
    <col min="15381" max="15382" width="14" style="4339" customWidth="1"/>
    <col min="15383" max="15384" width="11.140625" style="4339" customWidth="1"/>
    <col min="15385" max="15385" width="9.7109375" style="4339" customWidth="1"/>
    <col min="15386" max="15388" width="12.7109375" style="4339" customWidth="1"/>
    <col min="15389" max="15389" width="10.7109375" style="4339"/>
    <col min="15390" max="15390" width="13.5703125" style="4339" customWidth="1"/>
    <col min="15391" max="15391" width="12.7109375" style="4339" customWidth="1"/>
    <col min="15392" max="15392" width="20.7109375" style="4339" customWidth="1"/>
    <col min="15393" max="15393" width="14.5703125" style="4339" customWidth="1"/>
    <col min="15394" max="15394" width="11.42578125" style="4339" customWidth="1"/>
    <col min="15395" max="15395" width="14.42578125" style="4339" customWidth="1"/>
    <col min="15396" max="15617" width="10.7109375" style="4339"/>
    <col min="15618" max="15618" width="8.5703125" style="4339" customWidth="1"/>
    <col min="15619" max="15620" width="11.140625" style="4339" customWidth="1"/>
    <col min="15621" max="15621" width="11.28515625" style="4339" customWidth="1"/>
    <col min="15622" max="15626" width="10" style="4339" customWidth="1"/>
    <col min="15627" max="15627" width="12.85546875" style="4339" customWidth="1"/>
    <col min="15628" max="15628" width="18.85546875" style="4339" customWidth="1"/>
    <col min="15629" max="15629" width="19.7109375" style="4339" customWidth="1"/>
    <col min="15630" max="15631" width="11" style="4339" customWidth="1"/>
    <col min="15632" max="15632" width="9.42578125" style="4339" customWidth="1"/>
    <col min="15633" max="15633" width="15.5703125" style="4339" customWidth="1"/>
    <col min="15634" max="15634" width="10.7109375" style="4339"/>
    <col min="15635" max="15635" width="13.140625" style="4339" customWidth="1"/>
    <col min="15636" max="15636" width="10.7109375" style="4339"/>
    <col min="15637" max="15638" width="14" style="4339" customWidth="1"/>
    <col min="15639" max="15640" width="11.140625" style="4339" customWidth="1"/>
    <col min="15641" max="15641" width="9.7109375" style="4339" customWidth="1"/>
    <col min="15642" max="15644" width="12.7109375" style="4339" customWidth="1"/>
    <col min="15645" max="15645" width="10.7109375" style="4339"/>
    <col min="15646" max="15646" width="13.5703125" style="4339" customWidth="1"/>
    <col min="15647" max="15647" width="12.7109375" style="4339" customWidth="1"/>
    <col min="15648" max="15648" width="20.7109375" style="4339" customWidth="1"/>
    <col min="15649" max="15649" width="14.5703125" style="4339" customWidth="1"/>
    <col min="15650" max="15650" width="11.42578125" style="4339" customWidth="1"/>
    <col min="15651" max="15651" width="14.42578125" style="4339" customWidth="1"/>
    <col min="15652" max="15873" width="10.7109375" style="4339"/>
    <col min="15874" max="15874" width="8.5703125" style="4339" customWidth="1"/>
    <col min="15875" max="15876" width="11.140625" style="4339" customWidth="1"/>
    <col min="15877" max="15877" width="11.28515625" style="4339" customWidth="1"/>
    <col min="15878" max="15882" width="10" style="4339" customWidth="1"/>
    <col min="15883" max="15883" width="12.85546875" style="4339" customWidth="1"/>
    <col min="15884" max="15884" width="18.85546875" style="4339" customWidth="1"/>
    <col min="15885" max="15885" width="19.7109375" style="4339" customWidth="1"/>
    <col min="15886" max="15887" width="11" style="4339" customWidth="1"/>
    <col min="15888" max="15888" width="9.42578125" style="4339" customWidth="1"/>
    <col min="15889" max="15889" width="15.5703125" style="4339" customWidth="1"/>
    <col min="15890" max="15890" width="10.7109375" style="4339"/>
    <col min="15891" max="15891" width="13.140625" style="4339" customWidth="1"/>
    <col min="15892" max="15892" width="10.7109375" style="4339"/>
    <col min="15893" max="15894" width="14" style="4339" customWidth="1"/>
    <col min="15895" max="15896" width="11.140625" style="4339" customWidth="1"/>
    <col min="15897" max="15897" width="9.7109375" style="4339" customWidth="1"/>
    <col min="15898" max="15900" width="12.7109375" style="4339" customWidth="1"/>
    <col min="15901" max="15901" width="10.7109375" style="4339"/>
    <col min="15902" max="15902" width="13.5703125" style="4339" customWidth="1"/>
    <col min="15903" max="15903" width="12.7109375" style="4339" customWidth="1"/>
    <col min="15904" max="15904" width="20.7109375" style="4339" customWidth="1"/>
    <col min="15905" max="15905" width="14.5703125" style="4339" customWidth="1"/>
    <col min="15906" max="15906" width="11.42578125" style="4339" customWidth="1"/>
    <col min="15907" max="15907" width="14.42578125" style="4339" customWidth="1"/>
    <col min="15908" max="16129" width="10.7109375" style="4339"/>
    <col min="16130" max="16130" width="8.5703125" style="4339" customWidth="1"/>
    <col min="16131" max="16132" width="11.140625" style="4339" customWidth="1"/>
    <col min="16133" max="16133" width="11.28515625" style="4339" customWidth="1"/>
    <col min="16134" max="16138" width="10" style="4339" customWidth="1"/>
    <col min="16139" max="16139" width="12.85546875" style="4339" customWidth="1"/>
    <col min="16140" max="16140" width="18.85546875" style="4339" customWidth="1"/>
    <col min="16141" max="16141" width="19.7109375" style="4339" customWidth="1"/>
    <col min="16142" max="16143" width="11" style="4339" customWidth="1"/>
    <col min="16144" max="16144" width="9.42578125" style="4339" customWidth="1"/>
    <col min="16145" max="16145" width="15.5703125" style="4339" customWidth="1"/>
    <col min="16146" max="16146" width="10.7109375" style="4339"/>
    <col min="16147" max="16147" width="13.140625" style="4339" customWidth="1"/>
    <col min="16148" max="16148" width="10.7109375" style="4339"/>
    <col min="16149" max="16150" width="14" style="4339" customWidth="1"/>
    <col min="16151" max="16152" width="11.140625" style="4339" customWidth="1"/>
    <col min="16153" max="16153" width="9.7109375" style="4339" customWidth="1"/>
    <col min="16154" max="16156" width="12.7109375" style="4339" customWidth="1"/>
    <col min="16157" max="16157" width="10.7109375" style="4339"/>
    <col min="16158" max="16158" width="13.5703125" style="4339" customWidth="1"/>
    <col min="16159" max="16159" width="12.7109375" style="4339" customWidth="1"/>
    <col min="16160" max="16160" width="20.7109375" style="4339" customWidth="1"/>
    <col min="16161" max="16161" width="14.5703125" style="4339" customWidth="1"/>
    <col min="16162" max="16162" width="11.42578125" style="4339" customWidth="1"/>
    <col min="16163" max="16163" width="14.42578125" style="4339" customWidth="1"/>
    <col min="16164" max="16384" width="10.7109375" style="4339"/>
  </cols>
  <sheetData>
    <row r="1" spans="1:58" s="4023" customFormat="1" ht="15.75" customHeight="1">
      <c r="B1" s="4317" t="s">
        <v>4104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5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2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3</v>
      </c>
      <c r="C5" s="4328"/>
      <c r="D5" s="4329" t="s">
        <v>2224</v>
      </c>
      <c r="E5" s="4329" t="s">
        <v>2225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40" t="s">
        <v>2227</v>
      </c>
      <c r="B6" s="6243" t="s">
        <v>1414</v>
      </c>
      <c r="C6" s="6243"/>
      <c r="D6" s="6243"/>
      <c r="E6" s="6243"/>
      <c r="F6" s="6243"/>
      <c r="G6" s="6243"/>
      <c r="H6" s="6243"/>
      <c r="I6" s="6243"/>
      <c r="J6" s="6243"/>
      <c r="K6" s="6243"/>
      <c r="L6" s="6243"/>
      <c r="M6" s="6243"/>
      <c r="N6" s="6243"/>
      <c r="O6" s="6243"/>
      <c r="P6" s="6243"/>
      <c r="Q6" s="6243" t="s">
        <v>2228</v>
      </c>
      <c r="R6" s="6243" t="s">
        <v>3107</v>
      </c>
      <c r="S6" s="6243" t="s">
        <v>1415</v>
      </c>
      <c r="T6" s="6243"/>
      <c r="U6" s="6243"/>
      <c r="V6" s="6243"/>
      <c r="W6" s="6243"/>
      <c r="X6" s="6243"/>
      <c r="Y6" s="6243"/>
      <c r="Z6" s="6243"/>
      <c r="AA6" s="6243"/>
      <c r="AB6" s="6243"/>
      <c r="AC6" s="6243"/>
      <c r="AD6" s="6243"/>
      <c r="AE6" s="6243"/>
      <c r="AF6" s="6243"/>
      <c r="AG6" s="6243"/>
      <c r="AH6" s="6247" t="s">
        <v>3108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41"/>
      <c r="B7" s="6250" t="s">
        <v>3109</v>
      </c>
      <c r="C7" s="6243" t="s">
        <v>3110</v>
      </c>
      <c r="D7" s="6243" t="s">
        <v>3111</v>
      </c>
      <c r="E7" s="6243"/>
      <c r="F7" s="6243"/>
      <c r="G7" s="6243"/>
      <c r="H7" s="6243"/>
      <c r="I7" s="6243"/>
      <c r="J7" s="6243" t="s">
        <v>3112</v>
      </c>
      <c r="K7" s="6243"/>
      <c r="L7" s="6243"/>
      <c r="M7" s="6243"/>
      <c r="N7" s="6243"/>
      <c r="O7" s="6243"/>
      <c r="P7" s="6243" t="s">
        <v>3113</v>
      </c>
      <c r="Q7" s="6243"/>
      <c r="R7" s="6243"/>
      <c r="S7" s="6243" t="s">
        <v>3114</v>
      </c>
      <c r="T7" s="6243" t="s">
        <v>3115</v>
      </c>
      <c r="U7" s="6243"/>
      <c r="V7" s="6243"/>
      <c r="W7" s="6243"/>
      <c r="X7" s="6243" t="s">
        <v>3116</v>
      </c>
      <c r="Y7" s="6243" t="s">
        <v>3117</v>
      </c>
      <c r="Z7" s="6243"/>
      <c r="AA7" s="6243"/>
      <c r="AB7" s="6243"/>
      <c r="AC7" s="6243" t="s">
        <v>3118</v>
      </c>
      <c r="AD7" s="6243" t="s">
        <v>3119</v>
      </c>
      <c r="AE7" s="6243" t="s">
        <v>3120</v>
      </c>
      <c r="AF7" s="6243"/>
      <c r="AG7" s="6243" t="s">
        <v>3121</v>
      </c>
      <c r="AH7" s="6248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41"/>
      <c r="B8" s="6250"/>
      <c r="C8" s="6243"/>
      <c r="D8" s="6243" t="s">
        <v>3122</v>
      </c>
      <c r="E8" s="6243" t="s">
        <v>3123</v>
      </c>
      <c r="F8" s="6243"/>
      <c r="G8" s="6243" t="s">
        <v>3124</v>
      </c>
      <c r="H8" s="6243" t="s">
        <v>2226</v>
      </c>
      <c r="I8" s="6243"/>
      <c r="J8" s="6243" t="s">
        <v>3125</v>
      </c>
      <c r="K8" s="6243" t="s">
        <v>3126</v>
      </c>
      <c r="L8" s="6243" t="s">
        <v>3127</v>
      </c>
      <c r="M8" s="6244" t="s">
        <v>1413</v>
      </c>
      <c r="N8" s="6245"/>
      <c r="O8" s="6246"/>
      <c r="P8" s="6243"/>
      <c r="Q8" s="6243"/>
      <c r="R8" s="6243"/>
      <c r="S8" s="6243"/>
      <c r="T8" s="6243" t="s">
        <v>3128</v>
      </c>
      <c r="U8" s="6243"/>
      <c r="V8" s="6243" t="s">
        <v>3036</v>
      </c>
      <c r="W8" s="6243"/>
      <c r="X8" s="6243"/>
      <c r="Y8" s="6243" t="s">
        <v>3128</v>
      </c>
      <c r="Z8" s="6243"/>
      <c r="AA8" s="6243" t="s">
        <v>3036</v>
      </c>
      <c r="AB8" s="6243"/>
      <c r="AC8" s="6243"/>
      <c r="AD8" s="6243"/>
      <c r="AE8" s="6243" t="s">
        <v>3129</v>
      </c>
      <c r="AF8" s="6243" t="s">
        <v>3130</v>
      </c>
      <c r="AG8" s="6243"/>
      <c r="AH8" s="6248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41"/>
      <c r="B9" s="6250"/>
      <c r="C9" s="6243"/>
      <c r="D9" s="6243"/>
      <c r="E9" s="6243" t="s">
        <v>3131</v>
      </c>
      <c r="F9" s="6243" t="s">
        <v>3132</v>
      </c>
      <c r="G9" s="6243"/>
      <c r="H9" s="6243" t="s">
        <v>3133</v>
      </c>
      <c r="I9" s="6243" t="s">
        <v>3134</v>
      </c>
      <c r="J9" s="6243"/>
      <c r="K9" s="6243"/>
      <c r="L9" s="6243"/>
      <c r="M9" s="6243" t="s">
        <v>3135</v>
      </c>
      <c r="N9" s="6243" t="s">
        <v>3136</v>
      </c>
      <c r="O9" s="6243" t="s">
        <v>3137</v>
      </c>
      <c r="P9" s="6243"/>
      <c r="Q9" s="6243"/>
      <c r="R9" s="6243"/>
      <c r="S9" s="6243"/>
      <c r="T9" s="6243" t="s">
        <v>3138</v>
      </c>
      <c r="U9" s="6243" t="s">
        <v>3139</v>
      </c>
      <c r="V9" s="6243" t="s">
        <v>3138</v>
      </c>
      <c r="W9" s="6243" t="s">
        <v>3139</v>
      </c>
      <c r="X9" s="6243"/>
      <c r="Y9" s="6243" t="s">
        <v>3138</v>
      </c>
      <c r="Z9" s="6243" t="s">
        <v>3139</v>
      </c>
      <c r="AA9" s="6243" t="s">
        <v>3138</v>
      </c>
      <c r="AB9" s="6243" t="s">
        <v>3139</v>
      </c>
      <c r="AC9" s="6243"/>
      <c r="AD9" s="6243"/>
      <c r="AE9" s="6243"/>
      <c r="AF9" s="6243"/>
      <c r="AG9" s="6243"/>
      <c r="AH9" s="6248"/>
      <c r="AJ9" s="4347"/>
      <c r="AK9" s="6252" t="s">
        <v>1414</v>
      </c>
      <c r="AL9" s="6252" t="s">
        <v>4109</v>
      </c>
      <c r="AM9" s="6251" t="s">
        <v>983</v>
      </c>
      <c r="AN9" s="6251" t="s">
        <v>982</v>
      </c>
      <c r="AO9" s="6252" t="s">
        <v>4110</v>
      </c>
      <c r="AP9" s="6251" t="s">
        <v>4111</v>
      </c>
      <c r="AQ9" s="6251" t="s">
        <v>4112</v>
      </c>
      <c r="AR9" s="6251" t="s">
        <v>959</v>
      </c>
      <c r="AS9" s="6252" t="s">
        <v>4113</v>
      </c>
      <c r="AT9" s="6252" t="s">
        <v>1415</v>
      </c>
      <c r="AU9" s="6251" t="s">
        <v>4111</v>
      </c>
      <c r="AV9" s="6251" t="s">
        <v>4112</v>
      </c>
      <c r="AW9" s="6251" t="s">
        <v>4114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42"/>
      <c r="B10" s="6250"/>
      <c r="C10" s="6243"/>
      <c r="D10" s="6243"/>
      <c r="E10" s="6243"/>
      <c r="F10" s="6243"/>
      <c r="G10" s="6243"/>
      <c r="H10" s="6243"/>
      <c r="I10" s="6243"/>
      <c r="J10" s="6243"/>
      <c r="K10" s="6243"/>
      <c r="L10" s="6243"/>
      <c r="M10" s="6243"/>
      <c r="N10" s="6243"/>
      <c r="O10" s="6243"/>
      <c r="P10" s="6243"/>
      <c r="Q10" s="6243"/>
      <c r="R10" s="6243"/>
      <c r="S10" s="6243"/>
      <c r="T10" s="6243"/>
      <c r="U10" s="6243"/>
      <c r="V10" s="6243"/>
      <c r="W10" s="6243"/>
      <c r="X10" s="6243"/>
      <c r="Y10" s="6243"/>
      <c r="Z10" s="6243"/>
      <c r="AA10" s="6243"/>
      <c r="AB10" s="6243"/>
      <c r="AC10" s="6243"/>
      <c r="AD10" s="6243"/>
      <c r="AE10" s="6243"/>
      <c r="AF10" s="6243"/>
      <c r="AG10" s="6243"/>
      <c r="AH10" s="6249"/>
      <c r="AJ10" s="4347"/>
      <c r="AK10" s="6252"/>
      <c r="AL10" s="6252"/>
      <c r="AM10" s="6251"/>
      <c r="AN10" s="6251"/>
      <c r="AO10" s="6252"/>
      <c r="AP10" s="6251"/>
      <c r="AQ10" s="6251"/>
      <c r="AR10" s="6251"/>
      <c r="AS10" s="6252"/>
      <c r="AT10" s="6252"/>
      <c r="AU10" s="6251"/>
      <c r="AV10" s="6251"/>
      <c r="AW10" s="6251"/>
      <c r="AX10" s="4348" t="s">
        <v>4115</v>
      </c>
      <c r="AY10" s="4363" t="s">
        <v>4116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2.75">
      <c r="A49" s="3388" t="s">
        <v>2229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2.75">
      <c r="A50" s="3386" t="s">
        <v>2230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2.75">
      <c r="A51" s="3388" t="s">
        <v>2231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2.75">
      <c r="A52" s="3386" t="s">
        <v>2232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2.75">
      <c r="A53" s="3388" t="s">
        <v>2233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2.75">
      <c r="A54" s="3386" t="s">
        <v>2234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2.75">
      <c r="A55" s="3388" t="s">
        <v>2235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2.75">
      <c r="A56" s="3386" t="s">
        <v>2236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2.75">
      <c r="A57" s="3388" t="s">
        <v>2237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2.75">
      <c r="A58" s="3386" t="s">
        <v>2238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2.75">
      <c r="A59" s="3388" t="s">
        <v>2239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2.75">
      <c r="A60" s="3386" t="s">
        <v>2240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2.75">
      <c r="A61" s="3388" t="s">
        <v>2241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2.75">
      <c r="A62" s="3386" t="s">
        <v>2242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2.75">
      <c r="A63" s="3388" t="s">
        <v>2243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2.75">
      <c r="A64" s="3386" t="s">
        <v>2244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2.75">
      <c r="A65" s="3388" t="s">
        <v>2245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2.75">
      <c r="A66" s="3386" t="s">
        <v>2246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2.75">
      <c r="A67" s="3388" t="s">
        <v>2247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2.75">
      <c r="A68" s="3386" t="s">
        <v>2248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2.75">
      <c r="A69" s="3388" t="s">
        <v>2249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2.75">
      <c r="A70" s="3386" t="s">
        <v>2250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2.75">
      <c r="A71" s="3388" t="s">
        <v>2251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2.75">
      <c r="A72" s="3386" t="s">
        <v>2252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2.75">
      <c r="A73" s="3388" t="s">
        <v>2253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2.75">
      <c r="A74" s="3386" t="s">
        <v>2254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2.75">
      <c r="A75" s="3388" t="s">
        <v>2255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2.75">
      <c r="A76" s="3386" t="s">
        <v>2256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2.75">
      <c r="A77" s="3388" t="s">
        <v>2257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2.75">
      <c r="A78" s="3386" t="s">
        <v>2258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2.75">
      <c r="A79" s="3388" t="s">
        <v>2259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2.75">
      <c r="A80" s="3386" t="s">
        <v>2260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2.75">
      <c r="A81" s="3388" t="s">
        <v>3140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2.75">
      <c r="A82" s="3386" t="s">
        <v>3141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2.75">
      <c r="A83" s="3388" t="s">
        <v>3142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2.75">
      <c r="A84" s="3386" t="s">
        <v>3143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2.75">
      <c r="A85" s="3388" t="s">
        <v>3144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2.75">
      <c r="A86" s="3386" t="s">
        <v>3145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2.75">
      <c r="A87" s="3388" t="s">
        <v>3146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2.75">
      <c r="A88" s="3386" t="s">
        <v>3147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2.75">
      <c r="A89" s="3388" t="s">
        <v>3148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2.75">
      <c r="A90" s="3386" t="s">
        <v>3149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2.75">
      <c r="A91" s="3388" t="s">
        <v>3150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2.75">
      <c r="A92" s="3386" t="s">
        <v>3151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2.75">
      <c r="A93" s="3388" t="s">
        <v>3152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2.75">
      <c r="A94" s="3386" t="s">
        <v>3153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2.75">
      <c r="A95" s="3388" t="s">
        <v>3154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2.75">
      <c r="A96" s="3386" t="s">
        <v>4106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2.75">
      <c r="A97" s="3388" t="s">
        <v>4107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2.75">
      <c r="A98" s="3388" t="s">
        <v>4108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2.7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2.7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2.7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2.7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2.7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2.7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2.7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2.7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67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6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83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4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53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79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6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2" t="s">
        <v>4207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7.25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6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2" t="s">
        <v>4408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7.25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09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0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1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2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3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4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5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6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7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18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19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0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1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2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3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4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5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6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7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28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29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0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1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2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3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4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5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6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7.25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898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898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898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899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6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0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900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0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0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1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1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1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2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2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2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903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3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3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4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4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4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5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5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5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6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6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6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7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7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7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08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08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08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09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09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09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10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0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0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11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1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1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12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2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2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13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3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3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4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4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4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5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5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5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6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6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6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7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7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7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18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18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18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19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19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19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20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0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0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21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1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1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22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2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2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23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3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3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4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4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4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5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5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5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6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6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6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7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7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7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28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28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28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29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29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29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30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0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0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31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1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1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32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2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2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33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3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3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4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4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4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5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5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5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6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6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6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7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7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7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38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38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38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39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39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39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40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7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0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41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48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1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49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42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2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2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899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6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0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900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0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0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1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1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1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2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2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2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903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3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3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4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4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4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5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5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5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6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6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6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7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7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7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08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08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08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09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09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09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10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0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0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11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1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1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12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2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2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13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3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3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4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4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4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5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5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5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6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6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6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7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7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7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18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18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18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19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19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19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20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0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0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21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1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1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22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2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2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23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3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3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4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4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4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5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5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5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6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6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6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7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7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7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28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28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28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29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29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29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30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0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0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31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1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1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32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2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2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33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3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3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4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4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4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5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5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5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6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6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6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7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7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7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38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38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38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39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39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39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40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7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0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41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48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1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49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43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3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3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899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6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0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900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0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0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1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1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1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2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2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2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903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3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3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4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4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4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5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5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5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6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6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6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7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7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7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08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08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08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09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09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09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10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0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0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11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1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1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12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2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2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13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3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3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4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4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4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5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5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5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6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6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6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7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7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7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18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18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18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19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19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19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20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0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0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21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1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1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22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2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2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23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3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3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4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4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4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5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5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5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6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6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6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7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7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7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28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28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28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29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29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29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30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0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0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31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1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1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32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2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2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33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3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3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4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4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4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5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5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5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6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6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6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4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7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4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39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38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39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40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39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0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41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7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1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48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49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5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5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5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899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6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0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900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0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0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1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1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1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2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2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2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903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3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3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4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4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4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5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5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5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6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6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6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7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7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7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08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08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08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09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09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09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10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0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0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11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1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1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12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2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2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13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3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3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4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4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4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5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5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5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6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6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6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7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7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7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18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18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18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19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19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19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20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0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0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21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1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1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22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2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2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23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3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3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4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4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4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5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5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5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6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6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6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7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7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7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28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28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28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29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29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29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30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0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0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31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1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1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32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2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2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33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3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3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4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4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4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5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5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5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6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6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6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7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4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38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39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39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0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7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1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48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49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P1" s="5553"/>
      <c r="Q1" s="5554" t="s">
        <v>2945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.75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84"/>
      <c r="P2" s="5559"/>
      <c r="Q2" s="5560" t="s">
        <v>4208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8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>
      <c r="A4" s="6101" t="s">
        <v>2138</v>
      </c>
      <c r="B4" s="6105" t="s">
        <v>4461</v>
      </c>
      <c r="C4" s="6102" t="s">
        <v>4456</v>
      </c>
      <c r="D4" s="6102" t="s">
        <v>4457</v>
      </c>
      <c r="E4" s="6116" t="s">
        <v>3983</v>
      </c>
      <c r="F4" s="6102" t="s">
        <v>3984</v>
      </c>
      <c r="G4" s="6102" t="s">
        <v>4462</v>
      </c>
      <c r="H4" s="6102" t="s">
        <v>4463</v>
      </c>
      <c r="I4" s="6112" t="s">
        <v>4464</v>
      </c>
      <c r="J4" s="6102" t="s">
        <v>4458</v>
      </c>
      <c r="K4" s="6102" t="s">
        <v>2226</v>
      </c>
      <c r="L4" s="6102" t="s">
        <v>4460</v>
      </c>
      <c r="M4" s="6106" t="s">
        <v>4459</v>
      </c>
      <c r="N4" s="6095"/>
      <c r="O4" s="6085"/>
      <c r="P4" s="5528"/>
      <c r="Q4" s="5529" t="s">
        <v>2900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111">
        <v>1980</v>
      </c>
      <c r="B5" s="6107">
        <f t="array" ref="B5:B42">TRANSPOSE(R64:BC64)</f>
        <v>1.5830327403134392</v>
      </c>
      <c r="C5" s="6096">
        <f t="array" ref="C5:C42">B5:B42+TRANSPOSE(R181:BC181)</f>
        <v>9.9086906134367645</v>
      </c>
      <c r="D5" s="6096">
        <f t="array" ref="D5:D42">C5:C42+TRANSPOSE(R300:BC300)</f>
        <v>29.037146492159888</v>
      </c>
      <c r="E5" s="6117"/>
      <c r="F5" s="6096"/>
      <c r="G5" s="6096"/>
      <c r="H5" s="6096"/>
      <c r="I5" s="6113"/>
      <c r="J5" s="6096">
        <f t="array" ref="J5:J42">TRANSPOSE(R424:BC424)</f>
        <v>5.3696540296054458</v>
      </c>
      <c r="K5" s="6096">
        <f t="array" ref="K5:K42">J5:J42+TRANSPOSE(R454:BC454)</f>
        <v>12.225839168322761</v>
      </c>
      <c r="L5" s="6096">
        <f t="array" ref="L5:L42">K5:K42+TRANSPOSE(R430:BC430)</f>
        <v>26.731312802531143</v>
      </c>
      <c r="M5" s="6108">
        <f t="array" ref="M5:M42">L5:L42+TRANSPOSE(R464:BC464)</f>
        <v>29.037146492159891</v>
      </c>
      <c r="N5" s="6096"/>
      <c r="O5" s="608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111">
        <v>1981</v>
      </c>
      <c r="B6" s="6107">
        <v>1.5434977803479015</v>
      </c>
      <c r="C6" s="6096">
        <v>9.5675415310570315</v>
      </c>
      <c r="D6" s="6096">
        <v>31.342549678033969</v>
      </c>
      <c r="E6" s="6117"/>
      <c r="F6" s="6096"/>
      <c r="G6" s="6096"/>
      <c r="H6" s="6096"/>
      <c r="I6" s="6113"/>
      <c r="J6" s="6096">
        <v>5.2426858519655539</v>
      </c>
      <c r="K6" s="6096">
        <v>11.722704314150114</v>
      </c>
      <c r="L6" s="6096">
        <v>26.612475835032331</v>
      </c>
      <c r="M6" s="6108">
        <v>31.342549678033965</v>
      </c>
      <c r="N6" s="6096"/>
      <c r="O6" s="6085"/>
      <c r="P6" s="5534" t="s">
        <v>4209</v>
      </c>
      <c r="Q6" s="5535" t="s">
        <v>2901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111">
        <v>1982</v>
      </c>
      <c r="B7" s="6107">
        <v>0.97966993651771128</v>
      </c>
      <c r="C7" s="6096">
        <v>6.7439000571263179</v>
      </c>
      <c r="D7" s="6096">
        <v>28.046671375213627</v>
      </c>
      <c r="E7" s="6117"/>
      <c r="F7" s="6096"/>
      <c r="G7" s="6096"/>
      <c r="H7" s="6096"/>
      <c r="I7" s="6113"/>
      <c r="J7" s="6096">
        <v>4.3542212551103194</v>
      </c>
      <c r="K7" s="6096">
        <v>11.045771118735651</v>
      </c>
      <c r="L7" s="6096">
        <v>21.932181477493401</v>
      </c>
      <c r="M7" s="6108">
        <v>28.046671375213627</v>
      </c>
      <c r="N7" s="6096"/>
      <c r="O7" s="608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111">
        <v>1983</v>
      </c>
      <c r="B8" s="6107">
        <v>1.059365389120607</v>
      </c>
      <c r="C8" s="6096">
        <v>7.3820376878345186</v>
      </c>
      <c r="D8" s="6096">
        <v>25.920356007924397</v>
      </c>
      <c r="E8" s="6118"/>
      <c r="F8" s="6096"/>
      <c r="G8" s="6096"/>
      <c r="H8" s="6096"/>
      <c r="I8" s="6113"/>
      <c r="J8" s="6096">
        <v>4.27225053811308</v>
      </c>
      <c r="K8" s="6096">
        <v>11.192803273937569</v>
      </c>
      <c r="L8" s="6096">
        <v>22.612421410786581</v>
      </c>
      <c r="M8" s="6108">
        <v>25.920356007924394</v>
      </c>
      <c r="N8" s="6096"/>
      <c r="O8" s="6085"/>
      <c r="P8" s="5534"/>
      <c r="Q8" s="5535" t="s">
        <v>4210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111">
        <v>1984</v>
      </c>
      <c r="B9" s="6109">
        <v>1.0213287793410628</v>
      </c>
      <c r="C9" s="6103">
        <v>8.8043015071687893</v>
      </c>
      <c r="D9" s="6103">
        <v>26.581640200977539</v>
      </c>
      <c r="E9" s="6119">
        <f>AVERAGE(D9:D14)</f>
        <v>31.202513298586549</v>
      </c>
      <c r="F9" s="6103"/>
      <c r="G9" s="6103"/>
      <c r="H9" s="6103"/>
      <c r="I9" s="6114"/>
      <c r="J9" s="6096">
        <v>3.858345303863814</v>
      </c>
      <c r="K9" s="6096">
        <v>10.544407497580826</v>
      </c>
      <c r="L9" s="6096">
        <v>23.510622887779775</v>
      </c>
      <c r="M9" s="6108">
        <v>26.581640200977532</v>
      </c>
      <c r="N9" s="6096"/>
      <c r="O9" s="608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111">
        <v>1985</v>
      </c>
      <c r="B10" s="6107">
        <v>1.4955341310081083</v>
      </c>
      <c r="C10" s="6096">
        <v>9.8200894315100538</v>
      </c>
      <c r="D10" s="6096">
        <v>29.953942798196756</v>
      </c>
      <c r="E10" s="6117">
        <f>E9</f>
        <v>31.202513298586549</v>
      </c>
      <c r="F10" s="6096"/>
      <c r="G10" s="6096"/>
      <c r="H10" s="6096"/>
      <c r="I10" s="6113"/>
      <c r="J10" s="6096">
        <v>4.3112901192067685</v>
      </c>
      <c r="K10" s="6096">
        <v>11.329985579878201</v>
      </c>
      <c r="L10" s="6096">
        <v>26.275151531405239</v>
      </c>
      <c r="M10" s="6108">
        <v>29.953942798196756</v>
      </c>
      <c r="N10" s="6096"/>
      <c r="O10" s="608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111">
        <v>1986</v>
      </c>
      <c r="B11" s="6107">
        <v>1.7591337455724516</v>
      </c>
      <c r="C11" s="6096">
        <v>11.870542363170591</v>
      </c>
      <c r="D11" s="6096">
        <v>32.153619284663193</v>
      </c>
      <c r="E11" s="6117">
        <f t="shared" ref="E11:E14" si="3">E10</f>
        <v>31.202513298586549</v>
      </c>
      <c r="F11" s="6096"/>
      <c r="G11" s="6096"/>
      <c r="H11" s="6096"/>
      <c r="I11" s="6113"/>
      <c r="J11" s="6096">
        <v>5.1100771552322826</v>
      </c>
      <c r="K11" s="6096">
        <v>12.0811895693884</v>
      </c>
      <c r="L11" s="6096">
        <v>29.321557549017513</v>
      </c>
      <c r="M11" s="6108">
        <v>32.153619284663201</v>
      </c>
      <c r="N11" s="6096"/>
      <c r="O11" s="6085"/>
      <c r="P11" s="5531" t="s">
        <v>4211</v>
      </c>
      <c r="Q11" s="5535" t="s">
        <v>2902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111">
        <v>1987</v>
      </c>
      <c r="B12" s="6107">
        <v>1.9401857944846395</v>
      </c>
      <c r="C12" s="6096">
        <v>12.282105572314817</v>
      </c>
      <c r="D12" s="6096">
        <v>34.637952396294764</v>
      </c>
      <c r="E12" s="6117">
        <f t="shared" si="3"/>
        <v>31.202513298586549</v>
      </c>
      <c r="F12" s="6096"/>
      <c r="G12" s="6096"/>
      <c r="H12" s="6096"/>
      <c r="I12" s="6113"/>
      <c r="J12" s="6096">
        <v>5.5378200525911936</v>
      </c>
      <c r="K12" s="6096">
        <v>13.24991932151665</v>
      </c>
      <c r="L12" s="6096">
        <v>31.925810619073765</v>
      </c>
      <c r="M12" s="6108">
        <v>34.637952396294757</v>
      </c>
      <c r="N12" s="6096"/>
      <c r="O12" s="608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111">
        <v>1988</v>
      </c>
      <c r="B13" s="6107">
        <v>1.684435220707887</v>
      </c>
      <c r="C13" s="6096">
        <v>11.276802178433471</v>
      </c>
      <c r="D13" s="6096">
        <v>32.17466608209034</v>
      </c>
      <c r="E13" s="6117">
        <f t="shared" si="3"/>
        <v>31.202513298586549</v>
      </c>
      <c r="F13" s="6096"/>
      <c r="G13" s="6096"/>
      <c r="H13" s="6096"/>
      <c r="I13" s="6113"/>
      <c r="J13" s="6096">
        <v>5.2375633133693773</v>
      </c>
      <c r="K13" s="6096">
        <v>13.237110788888</v>
      </c>
      <c r="L13" s="6096">
        <v>29.91553627054326</v>
      </c>
      <c r="M13" s="6108">
        <v>32.17466608209034</v>
      </c>
      <c r="N13" s="6096"/>
      <c r="O13" s="6085"/>
      <c r="P13" s="5534" t="s">
        <v>4212</v>
      </c>
      <c r="Q13" s="5543" t="s">
        <v>2903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111">
        <v>1989</v>
      </c>
      <c r="B14" s="6110">
        <v>1.5709081018468014</v>
      </c>
      <c r="C14" s="6104">
        <v>10.209837935239065</v>
      </c>
      <c r="D14" s="6104">
        <v>31.713259029296694</v>
      </c>
      <c r="E14" s="6118">
        <f t="shared" si="3"/>
        <v>31.202513298586549</v>
      </c>
      <c r="F14" s="6104">
        <f>F15</f>
        <v>29.783063540478661</v>
      </c>
      <c r="G14" s="6104"/>
      <c r="H14" s="6104"/>
      <c r="I14" s="6115"/>
      <c r="J14" s="6096">
        <v>4.6899083559651871</v>
      </c>
      <c r="K14" s="6096">
        <v>12.282805506884465</v>
      </c>
      <c r="L14" s="6096">
        <v>28.891768774130401</v>
      </c>
      <c r="M14" s="6108">
        <v>31.713259029296697</v>
      </c>
      <c r="N14" s="6096"/>
      <c r="O14" s="6085"/>
      <c r="P14" s="5531" t="s">
        <v>4213</v>
      </c>
      <c r="Q14" s="5546" t="s">
        <v>2904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111">
        <v>1990</v>
      </c>
      <c r="B15" s="6107">
        <v>2.0101226492057696</v>
      </c>
      <c r="C15" s="6096">
        <v>11.370137385113075</v>
      </c>
      <c r="D15" s="6096">
        <v>30.369545032918783</v>
      </c>
      <c r="E15" s="6117"/>
      <c r="F15" s="6096">
        <f>AVERAGE(D15:D24)</f>
        <v>29.783063540478661</v>
      </c>
      <c r="G15" s="6096"/>
      <c r="H15" s="6096"/>
      <c r="I15" s="6113"/>
      <c r="J15" s="6096">
        <v>4.9203311732641115</v>
      </c>
      <c r="K15" s="6096">
        <v>10.228884603761454</v>
      </c>
      <c r="L15" s="6096">
        <v>28.798072867273856</v>
      </c>
      <c r="M15" s="6108">
        <v>30.36954503291879</v>
      </c>
      <c r="N15" s="6096"/>
      <c r="O15" s="6085"/>
      <c r="P15" s="5531" t="s">
        <v>4214</v>
      </c>
      <c r="Q15" s="5543" t="s">
        <v>2905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111">
        <v>1991</v>
      </c>
      <c r="B16" s="6107">
        <v>2.4462511985699944</v>
      </c>
      <c r="C16" s="6096">
        <v>12.679842443308395</v>
      </c>
      <c r="D16" s="6096">
        <v>31.043236969720901</v>
      </c>
      <c r="E16" s="6117"/>
      <c r="F16" s="6096">
        <f>F15</f>
        <v>29.783063540478661</v>
      </c>
      <c r="G16" s="6096"/>
      <c r="H16" s="6096"/>
      <c r="I16" s="6113"/>
      <c r="J16" s="6096">
        <v>5.8033268881808304</v>
      </c>
      <c r="K16" s="6096">
        <v>9.4374160407029102</v>
      </c>
      <c r="L16" s="6096">
        <v>29.051279736184615</v>
      </c>
      <c r="M16" s="6108">
        <v>31.043236969720901</v>
      </c>
      <c r="N16" s="6096"/>
      <c r="O16" s="608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111">
        <v>1992</v>
      </c>
      <c r="B17" s="6107">
        <v>2.577331649868043</v>
      </c>
      <c r="C17" s="6096">
        <v>14.037077070625205</v>
      </c>
      <c r="D17" s="6096">
        <v>31.492807051815216</v>
      </c>
      <c r="E17" s="6117"/>
      <c r="F17" s="6096">
        <f t="shared" ref="F17:F24" si="5">F16</f>
        <v>29.783063540478661</v>
      </c>
      <c r="G17" s="6096"/>
      <c r="H17" s="6096"/>
      <c r="I17" s="6113"/>
      <c r="J17" s="6096">
        <v>6.0816722995808181</v>
      </c>
      <c r="K17" s="6096">
        <v>9.179017470671198</v>
      </c>
      <c r="L17" s="6096">
        <v>28.986127375741319</v>
      </c>
      <c r="M17" s="6108">
        <v>31.492807051815213</v>
      </c>
      <c r="N17" s="6096"/>
      <c r="O17" s="6085"/>
      <c r="P17" s="5531" t="s">
        <v>4215</v>
      </c>
      <c r="Q17" s="5535" t="s">
        <v>4216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111">
        <v>1993</v>
      </c>
      <c r="B18" s="6107">
        <v>2.6124171777895371</v>
      </c>
      <c r="C18" s="6096">
        <v>14.172871399390152</v>
      </c>
      <c r="D18" s="6096">
        <v>29.262984752818866</v>
      </c>
      <c r="E18" s="6117"/>
      <c r="F18" s="6096">
        <f t="shared" si="5"/>
        <v>29.783063540478661</v>
      </c>
      <c r="G18" s="6096"/>
      <c r="H18" s="6096"/>
      <c r="I18" s="6113"/>
      <c r="J18" s="6096">
        <v>5.6997706486121054</v>
      </c>
      <c r="K18" s="6096">
        <v>8.8364655750703403</v>
      </c>
      <c r="L18" s="6096">
        <v>27.557024365442722</v>
      </c>
      <c r="M18" s="6108">
        <v>29.262984752818873</v>
      </c>
      <c r="N18" s="6096"/>
      <c r="O18" s="608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111">
        <v>1994</v>
      </c>
      <c r="B19" s="6107">
        <v>2.5965892422011532</v>
      </c>
      <c r="C19" s="6096">
        <v>14.119590282069735</v>
      </c>
      <c r="D19" s="6096">
        <v>29.369392575369751</v>
      </c>
      <c r="E19" s="6117"/>
      <c r="F19" s="6096">
        <f t="shared" si="5"/>
        <v>29.783063540478661</v>
      </c>
      <c r="G19" s="6096"/>
      <c r="H19" s="6096"/>
      <c r="I19" s="6113"/>
      <c r="J19" s="6096">
        <v>5.8184056631208003</v>
      </c>
      <c r="K19" s="6096">
        <v>8.3516942015656017</v>
      </c>
      <c r="L19" s="6096">
        <v>27.751595708539497</v>
      </c>
      <c r="M19" s="6108">
        <v>29.369392575369755</v>
      </c>
      <c r="N19" s="6096"/>
      <c r="O19" s="6085"/>
      <c r="P19" s="5531" t="s">
        <v>4217</v>
      </c>
      <c r="Q19" s="5543" t="s">
        <v>2907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111">
        <v>1995</v>
      </c>
      <c r="B20" s="6107">
        <v>2.4426620650440105</v>
      </c>
      <c r="C20" s="6096">
        <v>14.18225467497944</v>
      </c>
      <c r="D20" s="6096">
        <v>29.93837769816647</v>
      </c>
      <c r="E20" s="6117"/>
      <c r="F20" s="6096">
        <f t="shared" si="5"/>
        <v>29.783063540478661</v>
      </c>
      <c r="G20" s="6096"/>
      <c r="H20" s="6096"/>
      <c r="I20" s="6113"/>
      <c r="J20" s="6096">
        <v>5.7663923885799697</v>
      </c>
      <c r="K20" s="6096">
        <v>8.308710629537444</v>
      </c>
      <c r="L20" s="6096">
        <v>27.871026146796197</v>
      </c>
      <c r="M20" s="6108">
        <v>29.93837769816647</v>
      </c>
      <c r="N20" s="6096"/>
      <c r="O20" s="6085"/>
      <c r="P20" s="5531" t="s">
        <v>4218</v>
      </c>
      <c r="Q20" s="5546" t="s">
        <v>2908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111">
        <v>1996</v>
      </c>
      <c r="B21" s="6107">
        <v>2.2830197067940516</v>
      </c>
      <c r="C21" s="6096">
        <v>13.267775955173185</v>
      </c>
      <c r="D21" s="6096">
        <v>28.185426893014828</v>
      </c>
      <c r="E21" s="6117"/>
      <c r="F21" s="6096">
        <f t="shared" si="5"/>
        <v>29.783063540478661</v>
      </c>
      <c r="G21" s="6096"/>
      <c r="H21" s="6096"/>
      <c r="I21" s="6113"/>
      <c r="J21" s="6096">
        <v>5.4196179350617566</v>
      </c>
      <c r="K21" s="6096">
        <v>7.5865237031817578</v>
      </c>
      <c r="L21" s="6096">
        <v>26.147125201813328</v>
      </c>
      <c r="M21" s="6108">
        <v>28.185426893014832</v>
      </c>
      <c r="N21" s="6096"/>
      <c r="O21" s="6085"/>
      <c r="P21" s="5534" t="s">
        <v>4219</v>
      </c>
      <c r="Q21" s="5543" t="s">
        <v>2909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111">
        <v>1997</v>
      </c>
      <c r="B22" s="6107">
        <v>2.3462742170225703</v>
      </c>
      <c r="C22" s="6096">
        <v>13.280565205895348</v>
      </c>
      <c r="D22" s="6096">
        <v>28.011898463080414</v>
      </c>
      <c r="E22" s="6117"/>
      <c r="F22" s="6096">
        <f t="shared" si="5"/>
        <v>29.783063540478661</v>
      </c>
      <c r="G22" s="6096"/>
      <c r="H22" s="6096"/>
      <c r="I22" s="6113"/>
      <c r="J22" s="6096">
        <v>5.2214962213677074</v>
      </c>
      <c r="K22" s="6096">
        <v>7.2519681817162729</v>
      </c>
      <c r="L22" s="6096">
        <v>25.545401017450502</v>
      </c>
      <c r="M22" s="6108">
        <v>28.011898463080414</v>
      </c>
      <c r="N22" s="6096"/>
      <c r="O22" s="6085"/>
      <c r="P22" s="5531" t="s">
        <v>4220</v>
      </c>
      <c r="Q22" s="5546" t="s">
        <v>2910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111">
        <v>1998</v>
      </c>
      <c r="B23" s="6107">
        <v>2.5044601363017502</v>
      </c>
      <c r="C23" s="6096">
        <v>13.961947150180354</v>
      </c>
      <c r="D23" s="6096">
        <v>28.568514530634328</v>
      </c>
      <c r="E23" s="6117"/>
      <c r="F23" s="6096">
        <f t="shared" si="5"/>
        <v>29.783063540478661</v>
      </c>
      <c r="G23" s="6096"/>
      <c r="H23" s="6096"/>
      <c r="I23" s="6113"/>
      <c r="J23" s="6096">
        <v>5.4435299297126356</v>
      </c>
      <c r="K23" s="6096">
        <v>7.5095076891350363</v>
      </c>
      <c r="L23" s="6096">
        <v>26.084194311726968</v>
      </c>
      <c r="M23" s="6108">
        <v>28.568514530634324</v>
      </c>
      <c r="N23" s="6096"/>
      <c r="O23" s="6085"/>
      <c r="P23" s="5531" t="s">
        <v>4221</v>
      </c>
      <c r="Q23" s="5543" t="s">
        <v>2911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111">
        <v>1999</v>
      </c>
      <c r="B24" s="6110">
        <v>2.710391541541421</v>
      </c>
      <c r="C24" s="6104">
        <v>15.357680545757068</v>
      </c>
      <c r="D24" s="6104">
        <v>31.588451437247038</v>
      </c>
      <c r="E24" s="6118"/>
      <c r="F24" s="6104">
        <f t="shared" si="5"/>
        <v>29.783063540478661</v>
      </c>
      <c r="G24" s="6104">
        <f>G25</f>
        <v>32.031955496475121</v>
      </c>
      <c r="H24" s="6104"/>
      <c r="I24" s="6115"/>
      <c r="J24" s="6096">
        <v>6.2340855930921384</v>
      </c>
      <c r="K24" s="6096">
        <v>8.1598449810691704</v>
      </c>
      <c r="L24" s="6096">
        <v>28.299259982164056</v>
      </c>
      <c r="M24" s="6108">
        <v>31.588451437247041</v>
      </c>
      <c r="N24" s="6096"/>
      <c r="O24" s="6085"/>
      <c r="P24" s="5531" t="s">
        <v>4222</v>
      </c>
      <c r="Q24" s="5546" t="s">
        <v>2912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111">
        <v>2000</v>
      </c>
      <c r="B25" s="6107">
        <v>2.6231437109790927</v>
      </c>
      <c r="C25" s="6096">
        <v>15.116047303505555</v>
      </c>
      <c r="D25" s="6096">
        <v>31.21590620282457</v>
      </c>
      <c r="E25" s="6117"/>
      <c r="F25" s="6096"/>
      <c r="G25" s="6096">
        <f>AVERAGE(D25:D26)</f>
        <v>32.031955496475121</v>
      </c>
      <c r="H25" s="6096"/>
      <c r="I25" s="6113"/>
      <c r="J25" s="6096">
        <v>5.6114994026967713</v>
      </c>
      <c r="K25" s="6096">
        <v>7.2093165911566226</v>
      </c>
      <c r="L25" s="6096">
        <v>27.280026569866191</v>
      </c>
      <c r="M25" s="6108">
        <v>31.21590620282457</v>
      </c>
      <c r="N25" s="6096"/>
      <c r="O25" s="6085"/>
      <c r="P25" s="5531" t="s">
        <v>4223</v>
      </c>
      <c r="Q25" s="5543" t="s">
        <v>2913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111">
        <v>2001</v>
      </c>
      <c r="B26" s="6110">
        <v>2.6932108069064311</v>
      </c>
      <c r="C26" s="6104">
        <v>16.109827453388057</v>
      </c>
      <c r="D26" s="6104">
        <v>32.848004790125671</v>
      </c>
      <c r="E26" s="6118"/>
      <c r="F26" s="6104"/>
      <c r="G26" s="6104">
        <f>G25</f>
        <v>32.031955496475121</v>
      </c>
      <c r="H26" s="6104">
        <f>H27</f>
        <v>28.636778789891594</v>
      </c>
      <c r="I26" s="6115"/>
      <c r="J26" s="6096">
        <v>5.7061478181217549</v>
      </c>
      <c r="K26" s="6096">
        <v>7.2804261914729507</v>
      </c>
      <c r="L26" s="6096">
        <v>27.940705713138502</v>
      </c>
      <c r="M26" s="6108">
        <v>32.848004790125678</v>
      </c>
      <c r="N26" s="6096"/>
      <c r="O26" s="6085"/>
      <c r="P26" s="5531" t="s">
        <v>4224</v>
      </c>
      <c r="Q26" s="5546" t="s">
        <v>2914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111">
        <v>2002</v>
      </c>
      <c r="B27" s="6107">
        <v>2.1903156319137249</v>
      </c>
      <c r="C27" s="6096">
        <v>13.020621665756787</v>
      </c>
      <c r="D27" s="6096">
        <v>26.859176100192865</v>
      </c>
      <c r="E27" s="6117"/>
      <c r="F27" s="6096"/>
      <c r="G27" s="6096"/>
      <c r="H27" s="6096">
        <f>AVERAGE(D27:D32)</f>
        <v>28.636778789891594</v>
      </c>
      <c r="I27" s="6113"/>
      <c r="J27" s="6096">
        <v>4.8886838071825052</v>
      </c>
      <c r="K27" s="6096">
        <v>6.121120856013591</v>
      </c>
      <c r="L27" s="6096">
        <v>24.427733223427445</v>
      </c>
      <c r="M27" s="6108">
        <v>26.859176100192865</v>
      </c>
      <c r="N27" s="6096"/>
      <c r="O27" s="6085"/>
      <c r="P27" s="5531" t="s">
        <v>4225</v>
      </c>
      <c r="Q27" s="5543" t="s">
        <v>2915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111">
        <v>2003</v>
      </c>
      <c r="B28" s="6107">
        <v>2.2255467353366369</v>
      </c>
      <c r="C28" s="6096">
        <v>12.863069932524754</v>
      </c>
      <c r="D28" s="6096">
        <v>27.174703305336429</v>
      </c>
      <c r="E28" s="6117"/>
      <c r="F28" s="6096"/>
      <c r="G28" s="6096"/>
      <c r="H28" s="6096">
        <f>H27</f>
        <v>28.636778789891594</v>
      </c>
      <c r="I28" s="6113"/>
      <c r="J28" s="6096">
        <v>4.8669561125408114</v>
      </c>
      <c r="K28" s="6096">
        <v>7.0764851212099167</v>
      </c>
      <c r="L28" s="6096">
        <v>24.942772355072741</v>
      </c>
      <c r="M28" s="6108">
        <v>27.174703305336433</v>
      </c>
      <c r="N28" s="6096"/>
      <c r="O28" s="6085"/>
      <c r="P28" s="5531" t="s">
        <v>4226</v>
      </c>
      <c r="Q28" s="5546" t="s">
        <v>2916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111">
        <v>2004</v>
      </c>
      <c r="B29" s="6107">
        <v>2.3793464973725551</v>
      </c>
      <c r="C29" s="6096">
        <v>13.404365283853416</v>
      </c>
      <c r="D29" s="6096">
        <v>26.600172824241639</v>
      </c>
      <c r="E29" s="6117"/>
      <c r="F29" s="6096"/>
      <c r="G29" s="6096"/>
      <c r="H29" s="6096">
        <f t="shared" ref="H29:H32" si="9">H28</f>
        <v>28.636778789891594</v>
      </c>
      <c r="I29" s="6113"/>
      <c r="J29" s="6096">
        <v>5.004729209922921</v>
      </c>
      <c r="K29" s="6096">
        <v>7.3625045865345351</v>
      </c>
      <c r="L29" s="6096">
        <v>25.022828434864923</v>
      </c>
      <c r="M29" s="6108">
        <v>26.600172824241639</v>
      </c>
      <c r="N29" s="6096"/>
      <c r="O29" s="6085"/>
      <c r="P29" s="5531" t="s">
        <v>4227</v>
      </c>
      <c r="Q29" s="5543" t="s">
        <v>2917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111">
        <v>2005</v>
      </c>
      <c r="B30" s="6107">
        <v>2.5937024940898672</v>
      </c>
      <c r="C30" s="6096">
        <v>14.572596298987957</v>
      </c>
      <c r="D30" s="6096">
        <v>29.057054858200189</v>
      </c>
      <c r="E30" s="6117"/>
      <c r="F30" s="6096"/>
      <c r="G30" s="6096"/>
      <c r="H30" s="6096">
        <f t="shared" si="9"/>
        <v>28.636778789891594</v>
      </c>
      <c r="I30" s="6113"/>
      <c r="J30" s="6096">
        <v>5.1786350324982164</v>
      </c>
      <c r="K30" s="6096">
        <v>8.4465063278540455</v>
      </c>
      <c r="L30" s="6096">
        <v>26.846222754254374</v>
      </c>
      <c r="M30" s="6108">
        <v>29.057054858200189</v>
      </c>
      <c r="N30" s="6096"/>
      <c r="O30" s="6085"/>
      <c r="P30" s="5528" t="s">
        <v>4228</v>
      </c>
      <c r="Q30" s="5546" t="s">
        <v>2918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111">
        <v>2006</v>
      </c>
      <c r="B31" s="6107">
        <v>2.7087257628762571</v>
      </c>
      <c r="C31" s="6096">
        <v>15.192207584079998</v>
      </c>
      <c r="D31" s="6096">
        <v>29.645478412612224</v>
      </c>
      <c r="E31" s="6117"/>
      <c r="F31" s="6096"/>
      <c r="G31" s="6096"/>
      <c r="H31" s="6096">
        <f t="shared" si="9"/>
        <v>28.636778789891594</v>
      </c>
      <c r="I31" s="6113"/>
      <c r="J31" s="6096">
        <v>5.2031181563388831</v>
      </c>
      <c r="K31" s="6096">
        <v>8.6062251266784298</v>
      </c>
      <c r="L31" s="6096">
        <v>27.772421958577667</v>
      </c>
      <c r="M31" s="6108">
        <v>29.645478412612221</v>
      </c>
      <c r="N31" s="6096"/>
      <c r="O31" s="6085"/>
      <c r="P31" s="5528" t="s">
        <v>4229</v>
      </c>
      <c r="Q31" s="5543" t="s">
        <v>2919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111">
        <v>2007</v>
      </c>
      <c r="B32" s="6110">
        <v>2.7033044527876253</v>
      </c>
      <c r="C32" s="6104">
        <v>15.624198077758459</v>
      </c>
      <c r="D32" s="6104">
        <v>32.484087238766207</v>
      </c>
      <c r="E32" s="6118"/>
      <c r="F32" s="6104"/>
      <c r="G32" s="6104"/>
      <c r="H32" s="6104">
        <f t="shared" si="9"/>
        <v>28.636778789891594</v>
      </c>
      <c r="I32" s="6115">
        <f>I33</f>
        <v>40.984820657491923</v>
      </c>
      <c r="J32" s="6096">
        <v>5.4366226401191105</v>
      </c>
      <c r="K32" s="6096">
        <v>9.5268955315648327</v>
      </c>
      <c r="L32" s="6096">
        <v>30.399347135955146</v>
      </c>
      <c r="M32" s="6108">
        <v>32.484087238766215</v>
      </c>
      <c r="N32" s="6096"/>
      <c r="O32" s="6085"/>
      <c r="P32" s="5528" t="s">
        <v>4230</v>
      </c>
      <c r="Q32" s="5546" t="s">
        <v>2920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111">
        <v>2008</v>
      </c>
      <c r="B33" s="6107">
        <v>2.6047991623939541</v>
      </c>
      <c r="C33" s="6096">
        <v>16.071626565460853</v>
      </c>
      <c r="D33" s="6096">
        <v>34.303477493321722</v>
      </c>
      <c r="E33" s="6117"/>
      <c r="F33" s="6096"/>
      <c r="G33" s="6096"/>
      <c r="H33" s="6096"/>
      <c r="I33" s="6113">
        <f>AVERAGE(D33:D40)</f>
        <v>40.984820657491923</v>
      </c>
      <c r="J33" s="6096">
        <v>5.4911065395173067</v>
      </c>
      <c r="K33" s="6096">
        <v>10.590841488128589</v>
      </c>
      <c r="L33" s="6096">
        <v>32.287977669185167</v>
      </c>
      <c r="M33" s="6108">
        <v>34.303477493321715</v>
      </c>
      <c r="N33" s="6096"/>
      <c r="O33" s="6085"/>
      <c r="P33" s="5531" t="s">
        <v>4231</v>
      </c>
      <c r="Q33" s="5543" t="s">
        <v>2921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111">
        <v>2009</v>
      </c>
      <c r="B34" s="6107">
        <v>3.1962418662610954</v>
      </c>
      <c r="C34" s="6096">
        <v>18.278676917407392</v>
      </c>
      <c r="D34" s="6096">
        <v>39.886277911682569</v>
      </c>
      <c r="E34" s="6117"/>
      <c r="F34" s="6096"/>
      <c r="G34" s="6096"/>
      <c r="H34" s="6096"/>
      <c r="I34" s="6113">
        <f>I33</f>
        <v>40.984820657491923</v>
      </c>
      <c r="J34" s="6096">
        <v>6.4639080955195958</v>
      </c>
      <c r="K34" s="6096">
        <v>11.68424841636997</v>
      </c>
      <c r="L34" s="6096">
        <v>37.630946603811815</v>
      </c>
      <c r="M34" s="6108">
        <v>39.886277911682569</v>
      </c>
      <c r="N34" s="6096"/>
      <c r="O34" s="6085"/>
      <c r="P34" s="5531" t="s">
        <v>4232</v>
      </c>
      <c r="Q34" s="5547" t="s">
        <v>2922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111">
        <v>2010</v>
      </c>
      <c r="B35" s="6107">
        <v>3.1931660714118304</v>
      </c>
      <c r="C35" s="6096">
        <v>17.221984461687335</v>
      </c>
      <c r="D35" s="6096">
        <v>38.270115291451397</v>
      </c>
      <c r="E35" s="6117"/>
      <c r="F35" s="6096"/>
      <c r="G35" s="6096"/>
      <c r="H35" s="6096"/>
      <c r="I35" s="6113">
        <f t="shared" ref="I35:I40" si="11">I34</f>
        <v>40.984820657491923</v>
      </c>
      <c r="J35" s="6096">
        <v>6.2075453075728575</v>
      </c>
      <c r="K35" s="6096">
        <v>11.921311610433193</v>
      </c>
      <c r="L35" s="6096">
        <v>36.679417559779345</v>
      </c>
      <c r="M35" s="6108">
        <v>38.270115291451397</v>
      </c>
      <c r="N35" s="6096"/>
      <c r="O35" s="6085"/>
      <c r="P35" s="5531" t="s">
        <v>4233</v>
      </c>
      <c r="Q35" s="5543" t="s">
        <v>2923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111">
        <v>2011</v>
      </c>
      <c r="B36" s="6107">
        <v>3.088415236010531</v>
      </c>
      <c r="C36" s="6096">
        <v>17.823425953445398</v>
      </c>
      <c r="D36" s="6096">
        <v>40.006699060870183</v>
      </c>
      <c r="E36" s="6117"/>
      <c r="F36" s="6096"/>
      <c r="G36" s="6096"/>
      <c r="H36" s="6096"/>
      <c r="I36" s="6113">
        <f t="shared" si="11"/>
        <v>40.984820657491923</v>
      </c>
      <c r="J36" s="6096">
        <v>6.241368350040899</v>
      </c>
      <c r="K36" s="6096">
        <v>12.310695368887121</v>
      </c>
      <c r="L36" s="6096">
        <v>37.917308659929816</v>
      </c>
      <c r="M36" s="6108">
        <v>40.006699060870183</v>
      </c>
      <c r="N36" s="6096"/>
      <c r="O36" s="6085"/>
      <c r="P36" s="5531" t="s">
        <v>4234</v>
      </c>
      <c r="Q36" s="5546" t="s">
        <v>2924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111">
        <v>2012</v>
      </c>
      <c r="B37" s="6107">
        <v>3.0559825581893985</v>
      </c>
      <c r="C37" s="6096">
        <v>18.057004934909887</v>
      </c>
      <c r="D37" s="6096">
        <v>41.279216776116854</v>
      </c>
      <c r="E37" s="6117"/>
      <c r="F37" s="6096"/>
      <c r="G37" s="6096"/>
      <c r="H37" s="6096"/>
      <c r="I37" s="6113">
        <f t="shared" si="11"/>
        <v>40.984820657491923</v>
      </c>
      <c r="J37" s="6096">
        <v>6.3857997016800043</v>
      </c>
      <c r="K37" s="6096">
        <v>12.188328477065051</v>
      </c>
      <c r="L37" s="6096">
        <v>39.245543339886247</v>
      </c>
      <c r="M37" s="6108">
        <v>41.279216776116861</v>
      </c>
      <c r="N37" s="6096"/>
      <c r="O37" s="6085"/>
      <c r="P37" s="5531" t="s">
        <v>4235</v>
      </c>
      <c r="Q37" s="5543" t="s">
        <v>2925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111">
        <v>2013</v>
      </c>
      <c r="B38" s="6107">
        <v>3.3306938966326722</v>
      </c>
      <c r="C38" s="6096">
        <v>18.808872649436967</v>
      </c>
      <c r="D38" s="6096">
        <v>42.856228590284175</v>
      </c>
      <c r="E38" s="6117"/>
      <c r="F38" s="6096"/>
      <c r="G38" s="6096"/>
      <c r="H38" s="6096"/>
      <c r="I38" s="6113">
        <f t="shared" si="11"/>
        <v>40.984820657491923</v>
      </c>
      <c r="J38" s="6096">
        <v>6.7281562727396764</v>
      </c>
      <c r="K38" s="6096">
        <v>13.089667639930504</v>
      </c>
      <c r="L38" s="6096">
        <v>41.299579525534298</v>
      </c>
      <c r="M38" s="6108">
        <v>42.856228590284175</v>
      </c>
      <c r="N38" s="6096"/>
      <c r="O38" s="6085"/>
      <c r="P38" s="5528" t="s">
        <v>4236</v>
      </c>
      <c r="Q38" s="5546" t="s">
        <v>2926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111">
        <v>2014</v>
      </c>
      <c r="B39" s="6107">
        <v>3.3216954522440885</v>
      </c>
      <c r="C39" s="6096">
        <v>18.888295700863065</v>
      </c>
      <c r="D39" s="6096">
        <v>44.980351319588237</v>
      </c>
      <c r="E39" s="6117"/>
      <c r="F39" s="6096"/>
      <c r="G39" s="6096"/>
      <c r="H39" s="6096"/>
      <c r="I39" s="6113">
        <f t="shared" si="11"/>
        <v>40.984820657491923</v>
      </c>
      <c r="J39" s="6096">
        <v>6.9123422225317048</v>
      </c>
      <c r="K39" s="6096">
        <v>14.694353036081765</v>
      </c>
      <c r="L39" s="6096">
        <v>42.830375356903573</v>
      </c>
      <c r="M39" s="6108">
        <v>44.98035131958823</v>
      </c>
      <c r="N39" s="6096"/>
      <c r="O39" s="6085"/>
      <c r="P39" s="5528" t="s">
        <v>4237</v>
      </c>
      <c r="Q39" s="5543" t="s">
        <v>2927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111">
        <v>2015</v>
      </c>
      <c r="B40" s="6110">
        <v>3.5498557921417047</v>
      </c>
      <c r="C40" s="6104">
        <v>20.372948584016978</v>
      </c>
      <c r="D40" s="6104">
        <v>46.296198816620276</v>
      </c>
      <c r="E40" s="6118"/>
      <c r="F40" s="6104"/>
      <c r="G40" s="6104"/>
      <c r="H40" s="6104"/>
      <c r="I40" s="6115">
        <f t="shared" si="11"/>
        <v>40.984820657491923</v>
      </c>
      <c r="J40" s="6096">
        <v>7.3714205488420745</v>
      </c>
      <c r="K40" s="6096">
        <v>13.938720242540043</v>
      </c>
      <c r="L40" s="6096">
        <v>44.190763142485949</v>
      </c>
      <c r="M40" s="6108">
        <v>46.296198816620269</v>
      </c>
      <c r="N40" s="6096"/>
      <c r="O40" s="608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111">
        <v>2016</v>
      </c>
      <c r="B41" s="6107">
        <v>3.2857329744353057</v>
      </c>
      <c r="C41" s="6096">
        <v>19.942409081633127</v>
      </c>
      <c r="D41" s="6096">
        <v>47.301476339792956</v>
      </c>
      <c r="E41" s="6117"/>
      <c r="F41" s="6096"/>
      <c r="G41" s="6096"/>
      <c r="H41" s="6096"/>
      <c r="I41" s="6113"/>
      <c r="J41" s="6096">
        <v>7.3830292272884739</v>
      </c>
      <c r="K41" s="6096">
        <v>13.572829505134582</v>
      </c>
      <c r="L41" s="6096">
        <v>43.236560872629113</v>
      </c>
      <c r="M41" s="6108">
        <v>47.301476339792956</v>
      </c>
      <c r="N41" s="6096"/>
      <c r="O41" s="6085"/>
      <c r="P41" s="5531" t="s">
        <v>4238</v>
      </c>
      <c r="Q41" s="5535" t="s">
        <v>2928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111">
        <v>2017</v>
      </c>
      <c r="B42" s="6107">
        <v>3.4085829219554022</v>
      </c>
      <c r="C42" s="6096">
        <v>20.547782577135905</v>
      </c>
      <c r="D42" s="6096">
        <v>46.302692499840589</v>
      </c>
      <c r="E42" s="6117"/>
      <c r="F42" s="6096"/>
      <c r="G42" s="6096"/>
      <c r="H42" s="6096"/>
      <c r="I42" s="6113"/>
      <c r="J42" s="6096">
        <v>7.3439768463688395</v>
      </c>
      <c r="K42" s="6096">
        <v>12.221277975826403</v>
      </c>
      <c r="L42" s="6096">
        <v>42.887054831758725</v>
      </c>
      <c r="M42" s="6108">
        <v>46.302692499840589</v>
      </c>
      <c r="N42" s="6096"/>
      <c r="O42" s="608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85"/>
      <c r="P43" s="5531" t="s">
        <v>4239</v>
      </c>
      <c r="Q43" s="5543" t="s">
        <v>2929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85"/>
      <c r="P44" s="5528" t="s">
        <v>4240</v>
      </c>
      <c r="Q44" s="5546" t="s">
        <v>2930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85"/>
      <c r="P45" s="5531" t="s">
        <v>4241</v>
      </c>
      <c r="Q45" s="5543" t="s">
        <v>2931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85"/>
      <c r="P46" s="5531" t="s">
        <v>4242</v>
      </c>
      <c r="Q46" s="5546" t="s">
        <v>2932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85"/>
      <c r="P47" s="5534" t="s">
        <v>4243</v>
      </c>
      <c r="Q47" s="5543" t="s">
        <v>2933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85"/>
      <c r="P48" s="5531" t="s">
        <v>4244</v>
      </c>
      <c r="Q48" s="5546" t="s">
        <v>2934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85"/>
      <c r="P49" s="5531" t="s">
        <v>4245</v>
      </c>
      <c r="Q49" s="5543" t="s">
        <v>2935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8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85"/>
      <c r="P51" s="5531" t="s">
        <v>4246</v>
      </c>
      <c r="Q51" s="5535" t="s">
        <v>2936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8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85"/>
      <c r="P53" s="5531"/>
      <c r="Q53" s="5528" t="s">
        <v>4247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85"/>
      <c r="P54" s="5531"/>
      <c r="Q54" s="5528" t="s">
        <v>2939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85"/>
      <c r="P55" s="5531"/>
      <c r="Q55" s="5528" t="s">
        <v>4248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85"/>
      <c r="P56" s="5531"/>
      <c r="Q56" s="5552" t="s">
        <v>4249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85"/>
    </row>
    <row r="58" spans="1:55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85"/>
    </row>
    <row r="59" spans="1:55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86"/>
      <c r="P59" s="5553"/>
      <c r="Q59" s="5554" t="s">
        <v>2945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.75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084"/>
      <c r="P60" s="5559"/>
      <c r="Q60" s="5560" t="s">
        <v>4250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8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85"/>
      <c r="P62" s="5528"/>
      <c r="Q62" s="5529" t="s">
        <v>2900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8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85"/>
      <c r="P64" s="5534" t="s">
        <v>4209</v>
      </c>
      <c r="Q64" s="5504" t="s">
        <v>2901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8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85"/>
      <c r="P66" s="5534"/>
      <c r="Q66" s="5504" t="s">
        <v>4210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8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8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85"/>
      <c r="P69" s="5531" t="s">
        <v>4211</v>
      </c>
      <c r="Q69" s="5504" t="s">
        <v>2902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8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85"/>
      <c r="P71" s="5534" t="s">
        <v>4212</v>
      </c>
      <c r="Q71" s="5505" t="s">
        <v>2903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85"/>
      <c r="P72" s="5531" t="s">
        <v>4213</v>
      </c>
      <c r="Q72" s="5499" t="s">
        <v>2904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85"/>
      <c r="P73" s="5531" t="s">
        <v>4214</v>
      </c>
      <c r="Q73" s="5505" t="s">
        <v>2905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8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85"/>
      <c r="P75" s="5531" t="s">
        <v>4215</v>
      </c>
      <c r="Q75" s="5504" t="s">
        <v>4216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8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85"/>
      <c r="P77" s="5531" t="s">
        <v>4217</v>
      </c>
      <c r="Q77" s="5505" t="s">
        <v>2907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85"/>
      <c r="P78" s="5531" t="s">
        <v>4218</v>
      </c>
      <c r="Q78" s="5499" t="s">
        <v>2908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85"/>
      <c r="P79" s="5534" t="s">
        <v>4219</v>
      </c>
      <c r="Q79" s="5505" t="s">
        <v>2909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85"/>
      <c r="P80" s="5531" t="s">
        <v>4220</v>
      </c>
      <c r="Q80" s="5499" t="s">
        <v>2910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85"/>
      <c r="P81" s="5531" t="s">
        <v>4221</v>
      </c>
      <c r="Q81" s="5505" t="s">
        <v>2911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85"/>
      <c r="P82" s="5531" t="s">
        <v>4222</v>
      </c>
      <c r="Q82" s="5499" t="s">
        <v>2912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85"/>
      <c r="P83" s="5531" t="s">
        <v>4223</v>
      </c>
      <c r="Q83" s="5505" t="s">
        <v>2913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85"/>
      <c r="P84" s="5531" t="s">
        <v>4224</v>
      </c>
      <c r="Q84" s="5499" t="s">
        <v>2914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85"/>
      <c r="P85" s="5531" t="s">
        <v>4225</v>
      </c>
      <c r="Q85" s="5505" t="s">
        <v>2915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85"/>
      <c r="P86" s="5531" t="s">
        <v>4226</v>
      </c>
      <c r="Q86" s="5499" t="s">
        <v>2916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85"/>
      <c r="P87" s="5531" t="s">
        <v>4227</v>
      </c>
      <c r="Q87" s="5505" t="s">
        <v>2917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85"/>
      <c r="P88" s="5528" t="s">
        <v>4228</v>
      </c>
      <c r="Q88" s="5499" t="s">
        <v>2918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85"/>
      <c r="P89" s="5528" t="s">
        <v>4229</v>
      </c>
      <c r="Q89" s="5505" t="s">
        <v>2919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85"/>
      <c r="P90" s="5528" t="s">
        <v>4230</v>
      </c>
      <c r="Q90" s="5499" t="s">
        <v>2920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85"/>
      <c r="P91" s="5531" t="s">
        <v>4231</v>
      </c>
      <c r="Q91" s="5509" t="s">
        <v>2921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85"/>
      <c r="P92" s="5531" t="s">
        <v>4232</v>
      </c>
      <c r="Q92" s="5506" t="s">
        <v>2922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85"/>
      <c r="P93" s="5531" t="s">
        <v>4233</v>
      </c>
      <c r="Q93" s="5505" t="s">
        <v>2923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85"/>
      <c r="P94" s="5531" t="s">
        <v>4234</v>
      </c>
      <c r="Q94" s="5499" t="s">
        <v>2924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85"/>
      <c r="P95" s="5531" t="s">
        <v>4235</v>
      </c>
      <c r="Q95" s="5505" t="s">
        <v>2925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85"/>
      <c r="P96" s="5528" t="s">
        <v>4236</v>
      </c>
      <c r="Q96" s="5499" t="s">
        <v>2926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85"/>
      <c r="P97" s="5528" t="s">
        <v>4237</v>
      </c>
      <c r="Q97" s="5505" t="s">
        <v>2927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8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85"/>
      <c r="P99" s="5531" t="s">
        <v>4238</v>
      </c>
      <c r="Q99" s="5504" t="s">
        <v>2928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8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85"/>
      <c r="P101" s="5531" t="s">
        <v>4239</v>
      </c>
      <c r="Q101" s="5505" t="s">
        <v>2929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85"/>
      <c r="P102" s="5528" t="s">
        <v>4240</v>
      </c>
      <c r="Q102" s="5499" t="s">
        <v>2930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85"/>
      <c r="P103" s="5531" t="s">
        <v>4241</v>
      </c>
      <c r="Q103" s="5505" t="s">
        <v>2931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85"/>
      <c r="P104" s="5531" t="s">
        <v>4242</v>
      </c>
      <c r="Q104" s="5499" t="s">
        <v>2932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85"/>
      <c r="P105" s="5534" t="s">
        <v>4243</v>
      </c>
      <c r="Q105" s="5505" t="s">
        <v>2933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85"/>
      <c r="P106" s="5531" t="s">
        <v>4244</v>
      </c>
      <c r="Q106" s="5499" t="s">
        <v>2934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85"/>
      <c r="P107" s="5531" t="s">
        <v>4245</v>
      </c>
      <c r="Q107" s="5505" t="s">
        <v>2935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8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85"/>
      <c r="P109" s="5531" t="s">
        <v>4246</v>
      </c>
      <c r="Q109" s="5504" t="s">
        <v>2936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8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85"/>
      <c r="P111" s="5512"/>
      <c r="Q111" s="5486" t="s">
        <v>4247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85"/>
      <c r="P112" s="5512"/>
      <c r="Q112" s="5486" t="s">
        <v>2939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85"/>
      <c r="P113" s="5512"/>
      <c r="Q113" s="5486" t="s">
        <v>4248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85"/>
      <c r="P114" s="5512"/>
      <c r="Q114" s="5486" t="s">
        <v>4251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85"/>
      <c r="P115" s="5512"/>
      <c r="Q115" s="5523" t="s">
        <v>4249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85"/>
    </row>
    <row r="117" spans="1:55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85"/>
    </row>
    <row r="118" spans="1:55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86"/>
      <c r="P118" s="5573"/>
      <c r="Q118" s="5584" t="s">
        <v>2943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.75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84"/>
      <c r="P119" s="5559"/>
      <c r="Q119" s="5560" t="s">
        <v>4208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8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85"/>
      <c r="P121" s="5528"/>
      <c r="Q121" s="5529" t="s">
        <v>2900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8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85"/>
      <c r="P123" s="5534" t="s">
        <v>4209</v>
      </c>
      <c r="Q123" s="5535" t="s">
        <v>2901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8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85"/>
      <c r="P125" s="5534"/>
      <c r="Q125" s="5535" t="s">
        <v>4252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8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8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85"/>
      <c r="P128" s="5531" t="s">
        <v>4211</v>
      </c>
      <c r="Q128" s="5535" t="s">
        <v>2902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8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85"/>
      <c r="P130" s="5534" t="s">
        <v>4212</v>
      </c>
      <c r="Q130" s="5543" t="s">
        <v>2903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85"/>
      <c r="P131" s="5531" t="s">
        <v>4213</v>
      </c>
      <c r="Q131" s="5546" t="s">
        <v>2904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85"/>
      <c r="P132" s="5531" t="s">
        <v>4214</v>
      </c>
      <c r="Q132" s="5543" t="s">
        <v>2905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8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85"/>
      <c r="P134" s="5531" t="s">
        <v>4215</v>
      </c>
      <c r="Q134" s="5535" t="s">
        <v>4216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8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85"/>
      <c r="P136" s="5531" t="s">
        <v>4217</v>
      </c>
      <c r="Q136" s="5543" t="s">
        <v>2907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85"/>
      <c r="P137" s="5531" t="s">
        <v>4218</v>
      </c>
      <c r="Q137" s="5546" t="s">
        <v>2908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85"/>
      <c r="P138" s="5534" t="s">
        <v>4219</v>
      </c>
      <c r="Q138" s="5543" t="s">
        <v>2909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85"/>
      <c r="P139" s="5531" t="s">
        <v>4220</v>
      </c>
      <c r="Q139" s="5546" t="s">
        <v>2910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85"/>
      <c r="P140" s="5531" t="s">
        <v>4221</v>
      </c>
      <c r="Q140" s="5543" t="s">
        <v>2911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85"/>
      <c r="P141" s="5531" t="s">
        <v>4222</v>
      </c>
      <c r="Q141" s="5546" t="s">
        <v>2912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85"/>
      <c r="P142" s="5531" t="s">
        <v>4223</v>
      </c>
      <c r="Q142" s="5543" t="s">
        <v>2913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85"/>
      <c r="P143" s="5531" t="s">
        <v>4224</v>
      </c>
      <c r="Q143" s="5546" t="s">
        <v>2914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85"/>
      <c r="P144" s="5531" t="s">
        <v>4225</v>
      </c>
      <c r="Q144" s="5543" t="s">
        <v>2915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85"/>
      <c r="P145" s="5531" t="s">
        <v>4226</v>
      </c>
      <c r="Q145" s="5546" t="s">
        <v>2916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85"/>
      <c r="P146" s="5531" t="s">
        <v>4227</v>
      </c>
      <c r="Q146" s="5543" t="s">
        <v>2917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85"/>
      <c r="P147" s="5528" t="s">
        <v>4228</v>
      </c>
      <c r="Q147" s="5546" t="s">
        <v>2918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85"/>
      <c r="P148" s="5528" t="s">
        <v>4229</v>
      </c>
      <c r="Q148" s="5543" t="s">
        <v>2919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85"/>
      <c r="P149" s="5528" t="s">
        <v>4230</v>
      </c>
      <c r="Q149" s="5546" t="s">
        <v>2920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85"/>
      <c r="P150" s="5531" t="s">
        <v>4231</v>
      </c>
      <c r="Q150" s="5543" t="s">
        <v>2921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85"/>
      <c r="P151" s="5531" t="s">
        <v>4232</v>
      </c>
      <c r="Q151" s="5547" t="s">
        <v>2922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85"/>
      <c r="P152" s="5531" t="s">
        <v>4233</v>
      </c>
      <c r="Q152" s="5543" t="s">
        <v>2923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85"/>
      <c r="P153" s="5531" t="s">
        <v>4234</v>
      </c>
      <c r="Q153" s="5546" t="s">
        <v>2924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85"/>
      <c r="P154" s="5531" t="s">
        <v>4235</v>
      </c>
      <c r="Q154" s="5543" t="s">
        <v>2925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85"/>
      <c r="P155" s="5528" t="s">
        <v>4236</v>
      </c>
      <c r="Q155" s="5546" t="s">
        <v>2926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85"/>
      <c r="P156" s="5528" t="s">
        <v>4237</v>
      </c>
      <c r="Q156" s="5543" t="s">
        <v>2927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8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85"/>
      <c r="P158" s="5531" t="s">
        <v>4238</v>
      </c>
      <c r="Q158" s="5535" t="s">
        <v>2928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8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85"/>
      <c r="P160" s="5531" t="s">
        <v>4239</v>
      </c>
      <c r="Q160" s="5543" t="s">
        <v>2929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85"/>
      <c r="P161" s="5528" t="s">
        <v>4240</v>
      </c>
      <c r="Q161" s="5546" t="s">
        <v>2930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85"/>
      <c r="P162" s="5531" t="s">
        <v>4241</v>
      </c>
      <c r="Q162" s="5543" t="s">
        <v>2931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85"/>
      <c r="P163" s="5531" t="s">
        <v>4242</v>
      </c>
      <c r="Q163" s="5546" t="s">
        <v>2932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85"/>
      <c r="P164" s="5534" t="s">
        <v>4243</v>
      </c>
      <c r="Q164" s="5543" t="s">
        <v>2933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85"/>
      <c r="P165" s="5531" t="s">
        <v>4244</v>
      </c>
      <c r="Q165" s="5546" t="s">
        <v>2934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85"/>
      <c r="P166" s="5531" t="s">
        <v>4245</v>
      </c>
      <c r="Q166" s="5543" t="s">
        <v>2935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8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85"/>
      <c r="P168" s="5531" t="s">
        <v>4246</v>
      </c>
      <c r="Q168" s="5535" t="s">
        <v>2936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8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85"/>
      <c r="P170" s="5531"/>
      <c r="Q170" s="5528" t="s">
        <v>4247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85"/>
      <c r="P171" s="5531"/>
      <c r="Q171" s="5528" t="s">
        <v>2939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85"/>
      <c r="P172" s="5531"/>
      <c r="Q172" s="5528" t="s">
        <v>4248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85"/>
      <c r="P173" s="5531"/>
      <c r="Q173" s="5552" t="s">
        <v>4249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85"/>
    </row>
    <row r="175" spans="1:55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85"/>
    </row>
    <row r="176" spans="1:55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86"/>
      <c r="P176" s="5573"/>
      <c r="Q176" s="5584" t="s">
        <v>2943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.75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84"/>
      <c r="P177" s="5559"/>
      <c r="Q177" s="5560" t="s">
        <v>4253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8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85"/>
      <c r="P179" s="5528"/>
      <c r="Q179" s="5529" t="s">
        <v>2900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8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85"/>
      <c r="P181" s="5534" t="s">
        <v>4209</v>
      </c>
      <c r="Q181" s="5504" t="s">
        <v>2901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8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85"/>
      <c r="P183" s="5534"/>
      <c r="Q183" s="5504" t="s">
        <v>4252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8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8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85"/>
      <c r="P186" s="5531" t="s">
        <v>4211</v>
      </c>
      <c r="Q186" s="5504" t="s">
        <v>2902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8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85"/>
      <c r="P188" s="5534" t="s">
        <v>4212</v>
      </c>
      <c r="Q188" s="5505" t="s">
        <v>2903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85"/>
      <c r="P189" s="5531" t="s">
        <v>4213</v>
      </c>
      <c r="Q189" s="5499" t="s">
        <v>2904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85"/>
      <c r="P190" s="5531" t="s">
        <v>4214</v>
      </c>
      <c r="Q190" s="5505" t="s">
        <v>2905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8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85"/>
      <c r="P192" s="5531" t="s">
        <v>4215</v>
      </c>
      <c r="Q192" s="5504" t="s">
        <v>4216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8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85"/>
      <c r="P194" s="5531" t="s">
        <v>4217</v>
      </c>
      <c r="Q194" s="5505" t="s">
        <v>2907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85"/>
      <c r="P195" s="5531" t="s">
        <v>4218</v>
      </c>
      <c r="Q195" s="5499" t="s">
        <v>2908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85"/>
      <c r="P196" s="5534" t="s">
        <v>4219</v>
      </c>
      <c r="Q196" s="5505" t="s">
        <v>2909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85"/>
      <c r="P197" s="5531" t="s">
        <v>4220</v>
      </c>
      <c r="Q197" s="5499" t="s">
        <v>2910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85"/>
      <c r="P198" s="5531" t="s">
        <v>4221</v>
      </c>
      <c r="Q198" s="5505" t="s">
        <v>2911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85"/>
      <c r="P199" s="5531" t="s">
        <v>4222</v>
      </c>
      <c r="Q199" s="5499" t="s">
        <v>2912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85"/>
      <c r="P200" s="5531" t="s">
        <v>4223</v>
      </c>
      <c r="Q200" s="5505" t="s">
        <v>2913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85"/>
      <c r="P201" s="5531" t="s">
        <v>4224</v>
      </c>
      <c r="Q201" s="5499" t="s">
        <v>2914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85"/>
      <c r="P202" s="5531" t="s">
        <v>4225</v>
      </c>
      <c r="Q202" s="5505" t="s">
        <v>2915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85"/>
      <c r="P203" s="5531" t="s">
        <v>4226</v>
      </c>
      <c r="Q203" s="5499" t="s">
        <v>2916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85"/>
      <c r="P204" s="5531" t="s">
        <v>4227</v>
      </c>
      <c r="Q204" s="5505" t="s">
        <v>2917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85"/>
      <c r="P205" s="5528" t="s">
        <v>4228</v>
      </c>
      <c r="Q205" s="5499" t="s">
        <v>2918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85"/>
      <c r="P206" s="5528" t="s">
        <v>4229</v>
      </c>
      <c r="Q206" s="5505" t="s">
        <v>2919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85"/>
      <c r="P207" s="5528" t="s">
        <v>4230</v>
      </c>
      <c r="Q207" s="5499" t="s">
        <v>2920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85"/>
      <c r="P208" s="5531" t="s">
        <v>4231</v>
      </c>
      <c r="Q208" s="5509" t="s">
        <v>2921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85"/>
      <c r="P209" s="5531" t="s">
        <v>4232</v>
      </c>
      <c r="Q209" s="5506" t="s">
        <v>2922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85"/>
      <c r="P210" s="5531" t="s">
        <v>4233</v>
      </c>
      <c r="Q210" s="5505" t="s">
        <v>2923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85"/>
      <c r="P211" s="5531" t="s">
        <v>4234</v>
      </c>
      <c r="Q211" s="5499" t="s">
        <v>2924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85"/>
      <c r="P212" s="5531" t="s">
        <v>4235</v>
      </c>
      <c r="Q212" s="5505" t="s">
        <v>2925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85"/>
      <c r="P213" s="5528" t="s">
        <v>4236</v>
      </c>
      <c r="Q213" s="5499" t="s">
        <v>2926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85"/>
      <c r="P214" s="5528" t="s">
        <v>4237</v>
      </c>
      <c r="Q214" s="5505" t="s">
        <v>2927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8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85"/>
      <c r="P216" s="5531" t="s">
        <v>4238</v>
      </c>
      <c r="Q216" s="5504" t="s">
        <v>2928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8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85"/>
      <c r="P218" s="5531" t="s">
        <v>4239</v>
      </c>
      <c r="Q218" s="5505" t="s">
        <v>2929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85"/>
      <c r="P219" s="5528" t="s">
        <v>4240</v>
      </c>
      <c r="Q219" s="5499" t="s">
        <v>2930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85"/>
      <c r="P220" s="5531" t="s">
        <v>4241</v>
      </c>
      <c r="Q220" s="5505" t="s">
        <v>2931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85"/>
      <c r="P221" s="5531" t="s">
        <v>4242</v>
      </c>
      <c r="Q221" s="5499" t="s">
        <v>2932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85"/>
      <c r="P222" s="5534" t="s">
        <v>4243</v>
      </c>
      <c r="Q222" s="5505" t="s">
        <v>2933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85"/>
      <c r="P223" s="5531" t="s">
        <v>4244</v>
      </c>
      <c r="Q223" s="5499" t="s">
        <v>2934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85"/>
      <c r="P224" s="5531" t="s">
        <v>4245</v>
      </c>
      <c r="Q224" s="5505" t="s">
        <v>2935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8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85"/>
      <c r="P226" s="5531" t="s">
        <v>4246</v>
      </c>
      <c r="Q226" s="5504" t="s">
        <v>2936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8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85"/>
      <c r="P228" s="5512"/>
      <c r="Q228" s="5486" t="s">
        <v>4247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85"/>
      <c r="P229" s="5512"/>
      <c r="Q229" s="5486" t="s">
        <v>2939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85"/>
      <c r="P230" s="5512"/>
      <c r="Q230" s="5486" t="s">
        <v>4248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85"/>
      <c r="P231" s="5512"/>
      <c r="Q231" s="5486" t="s">
        <v>4251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85"/>
      <c r="P232" s="5512"/>
      <c r="Q232" s="5523" t="s">
        <v>4249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85"/>
    </row>
    <row r="234" spans="1:55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85"/>
    </row>
    <row r="235" spans="1:55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86"/>
      <c r="P235" s="5578"/>
      <c r="Q235" s="5583" t="s">
        <v>2942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87"/>
      <c r="Q236" s="5588" t="s">
        <v>4208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8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85"/>
      <c r="P238" s="5528"/>
      <c r="Q238" s="5585" t="s">
        <v>2900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8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85"/>
      <c r="P240" s="5534" t="s">
        <v>4209</v>
      </c>
      <c r="Q240" s="5504" t="s">
        <v>2901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8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85"/>
      <c r="P242" s="5534"/>
      <c r="Q242" s="5504" t="s">
        <v>4210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8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8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85"/>
      <c r="P245" s="5531" t="s">
        <v>4211</v>
      </c>
      <c r="Q245" s="5504" t="s">
        <v>2902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8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85"/>
      <c r="P247" s="5534" t="s">
        <v>4212</v>
      </c>
      <c r="Q247" s="5505" t="s">
        <v>2903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85"/>
      <c r="P248" s="5531" t="s">
        <v>4213</v>
      </c>
      <c r="Q248" s="5499" t="s">
        <v>2904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85"/>
      <c r="P249" s="5531" t="s">
        <v>4214</v>
      </c>
      <c r="Q249" s="5505" t="s">
        <v>2905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8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85"/>
      <c r="P251" s="5531" t="s">
        <v>4215</v>
      </c>
      <c r="Q251" s="5504" t="s">
        <v>4216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8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85"/>
      <c r="P253" s="5531" t="s">
        <v>4217</v>
      </c>
      <c r="Q253" s="5505" t="s">
        <v>2907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85"/>
      <c r="P254" s="5531" t="s">
        <v>4218</v>
      </c>
      <c r="Q254" s="5499" t="s">
        <v>2908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85"/>
      <c r="P255" s="5534" t="s">
        <v>4219</v>
      </c>
      <c r="Q255" s="5505" t="s">
        <v>2909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85"/>
      <c r="P256" s="5531" t="s">
        <v>4220</v>
      </c>
      <c r="Q256" s="5499" t="s">
        <v>2910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85"/>
      <c r="P257" s="5531" t="s">
        <v>4221</v>
      </c>
      <c r="Q257" s="5505" t="s">
        <v>2911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85"/>
      <c r="P258" s="5531" t="s">
        <v>4222</v>
      </c>
      <c r="Q258" s="5499" t="s">
        <v>2912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85"/>
      <c r="P259" s="5531" t="s">
        <v>4223</v>
      </c>
      <c r="Q259" s="5505" t="s">
        <v>2913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85"/>
      <c r="P260" s="5531" t="s">
        <v>4224</v>
      </c>
      <c r="Q260" s="5499" t="s">
        <v>2914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85"/>
      <c r="P261" s="5531" t="s">
        <v>4225</v>
      </c>
      <c r="Q261" s="5505" t="s">
        <v>2915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85"/>
      <c r="P262" s="5531" t="s">
        <v>4226</v>
      </c>
      <c r="Q262" s="5500" t="s">
        <v>2916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85"/>
      <c r="P263" s="5531" t="s">
        <v>4227</v>
      </c>
      <c r="Q263" s="5505" t="s">
        <v>2917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85"/>
      <c r="P264" s="5528" t="s">
        <v>4228</v>
      </c>
      <c r="Q264" s="5499" t="s">
        <v>2918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85"/>
      <c r="P265" s="5528" t="s">
        <v>4229</v>
      </c>
      <c r="Q265" s="5505" t="s">
        <v>2919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85"/>
      <c r="P266" s="5528" t="s">
        <v>4230</v>
      </c>
      <c r="Q266" s="5499" t="s">
        <v>2920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85"/>
      <c r="P267" s="5531" t="s">
        <v>4231</v>
      </c>
      <c r="Q267" s="5509" t="s">
        <v>2921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85"/>
      <c r="P268" s="5531" t="s">
        <v>4232</v>
      </c>
      <c r="Q268" s="5506" t="s">
        <v>2922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85"/>
      <c r="P269" s="5531" t="s">
        <v>4233</v>
      </c>
      <c r="Q269" s="5505" t="s">
        <v>2923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85"/>
      <c r="P270" s="5531" t="s">
        <v>4234</v>
      </c>
      <c r="Q270" s="5499" t="s">
        <v>2924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85"/>
      <c r="P271" s="5531" t="s">
        <v>4235</v>
      </c>
      <c r="Q271" s="5505" t="s">
        <v>2925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85"/>
      <c r="P272" s="5528" t="s">
        <v>4236</v>
      </c>
      <c r="Q272" s="5500" t="s">
        <v>2926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85"/>
      <c r="P273" s="5528" t="s">
        <v>4237</v>
      </c>
      <c r="Q273" s="5505" t="s">
        <v>2927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8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85"/>
      <c r="P275" s="5531" t="s">
        <v>4238</v>
      </c>
      <c r="Q275" s="5504" t="s">
        <v>2928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8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85"/>
      <c r="P277" s="5531" t="s">
        <v>4239</v>
      </c>
      <c r="Q277" s="5505" t="s">
        <v>2929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85"/>
      <c r="P278" s="5528" t="s">
        <v>4240</v>
      </c>
      <c r="Q278" s="5499" t="s">
        <v>2930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85"/>
      <c r="P279" s="5531" t="s">
        <v>4241</v>
      </c>
      <c r="Q279" s="5505" t="s">
        <v>2931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85"/>
      <c r="P280" s="5531" t="s">
        <v>4242</v>
      </c>
      <c r="Q280" s="5499" t="s">
        <v>2932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85"/>
      <c r="P281" s="5534" t="s">
        <v>4243</v>
      </c>
      <c r="Q281" s="5505" t="s">
        <v>2933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85"/>
      <c r="P282" s="5531" t="s">
        <v>4244</v>
      </c>
      <c r="Q282" s="5499" t="s">
        <v>2934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85"/>
      <c r="P283" s="5531" t="s">
        <v>4245</v>
      </c>
      <c r="Q283" s="5505" t="s">
        <v>2935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8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85"/>
      <c r="P285" s="5531" t="s">
        <v>4246</v>
      </c>
      <c r="Q285" s="5504" t="s">
        <v>2936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85"/>
      <c r="P286" s="5531" t="s">
        <v>4254</v>
      </c>
      <c r="Q286" s="5486" t="s">
        <v>4255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8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85"/>
      <c r="P288" s="5512"/>
      <c r="Q288" s="5486" t="s">
        <v>4247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85"/>
      <c r="P289" s="5512"/>
      <c r="Q289" s="5486" t="s">
        <v>2939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85"/>
      <c r="P290" s="5512"/>
      <c r="Q290" s="5486" t="s">
        <v>4248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85"/>
      <c r="P291" s="5512"/>
      <c r="Q291" s="5486" t="s">
        <v>4251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85"/>
      <c r="P292" s="5512"/>
      <c r="Q292" s="5523" t="s">
        <v>4249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85"/>
    </row>
    <row r="294" spans="1:55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85"/>
    </row>
    <row r="295" spans="1:55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86"/>
      <c r="P295" s="5578"/>
      <c r="Q295" s="5583" t="s">
        <v>2942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.75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84"/>
      <c r="P296" s="5559"/>
      <c r="Q296" s="5560" t="s">
        <v>4253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8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85"/>
      <c r="P298" s="5486"/>
      <c r="Q298" s="5585" t="s">
        <v>2900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8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85"/>
      <c r="P300" s="5498" t="s">
        <v>4209</v>
      </c>
      <c r="Q300" s="5504" t="s">
        <v>2901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8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85"/>
      <c r="P302" s="5498"/>
      <c r="Q302" s="5504" t="s">
        <v>4252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8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8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85"/>
      <c r="P305" s="5512" t="s">
        <v>4211</v>
      </c>
      <c r="Q305" s="5504" t="s">
        <v>2902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8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85"/>
      <c r="P307" s="5494" t="s">
        <v>4212</v>
      </c>
      <c r="Q307" s="5505" t="s">
        <v>2903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85"/>
      <c r="P308" s="5512" t="s">
        <v>4213</v>
      </c>
      <c r="Q308" s="5499" t="s">
        <v>2904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85"/>
      <c r="P309" s="5512" t="s">
        <v>4214</v>
      </c>
      <c r="Q309" s="5505" t="s">
        <v>2905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8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85"/>
      <c r="P311" s="5512" t="s">
        <v>4215</v>
      </c>
      <c r="Q311" s="5504" t="s">
        <v>4216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8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85"/>
      <c r="P313" s="5512" t="s">
        <v>4217</v>
      </c>
      <c r="Q313" s="5505" t="s">
        <v>2907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85"/>
      <c r="P314" s="5512" t="s">
        <v>4218</v>
      </c>
      <c r="Q314" s="5499" t="s">
        <v>2908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85"/>
      <c r="P315" s="5498" t="s">
        <v>4219</v>
      </c>
      <c r="Q315" s="5505" t="s">
        <v>2909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85"/>
      <c r="P316" s="5512" t="s">
        <v>4220</v>
      </c>
      <c r="Q316" s="5499" t="s">
        <v>2910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85"/>
      <c r="P317" s="5512" t="s">
        <v>4221</v>
      </c>
      <c r="Q317" s="5505" t="s">
        <v>2911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85"/>
      <c r="P318" s="5512" t="s">
        <v>4222</v>
      </c>
      <c r="Q318" s="5499" t="s">
        <v>2912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85"/>
      <c r="P319" s="5512" t="s">
        <v>4223</v>
      </c>
      <c r="Q319" s="5505" t="s">
        <v>2913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85"/>
      <c r="P320" s="5512" t="s">
        <v>4224</v>
      </c>
      <c r="Q320" s="5499" t="s">
        <v>2914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85"/>
      <c r="P321" s="5512" t="s">
        <v>4225</v>
      </c>
      <c r="Q321" s="5505" t="s">
        <v>2915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85"/>
      <c r="P322" s="5512" t="s">
        <v>4226</v>
      </c>
      <c r="Q322" s="5499" t="s">
        <v>2916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85"/>
      <c r="P323" s="5512" t="s">
        <v>4227</v>
      </c>
      <c r="Q323" s="5505" t="s">
        <v>2917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85"/>
      <c r="P324" s="5487" t="s">
        <v>4228</v>
      </c>
      <c r="Q324" s="5499" t="s">
        <v>2918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85"/>
      <c r="P325" s="5487" t="s">
        <v>4229</v>
      </c>
      <c r="Q325" s="5505" t="s">
        <v>2919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85"/>
      <c r="P326" s="5487" t="s">
        <v>4230</v>
      </c>
      <c r="Q326" s="5499" t="s">
        <v>2920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85"/>
      <c r="P327" s="5512" t="s">
        <v>4231</v>
      </c>
      <c r="Q327" s="5509" t="s">
        <v>2921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85"/>
      <c r="P328" s="5512" t="s">
        <v>4232</v>
      </c>
      <c r="Q328" s="5506" t="s">
        <v>2922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85"/>
      <c r="P329" s="5512" t="s">
        <v>4233</v>
      </c>
      <c r="Q329" s="5505" t="s">
        <v>2923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85"/>
      <c r="P330" s="5512" t="s">
        <v>4234</v>
      </c>
      <c r="Q330" s="5499" t="s">
        <v>2924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85"/>
      <c r="P331" s="5512" t="s">
        <v>4235</v>
      </c>
      <c r="Q331" s="5505" t="s">
        <v>2925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85"/>
      <c r="P332" s="5487" t="s">
        <v>4236</v>
      </c>
      <c r="Q332" s="5499" t="s">
        <v>2926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85"/>
      <c r="P333" s="5487" t="s">
        <v>4237</v>
      </c>
      <c r="Q333" s="5505" t="s">
        <v>2927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8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85"/>
      <c r="P335" s="5512" t="s">
        <v>4238</v>
      </c>
      <c r="Q335" s="5504" t="s">
        <v>2928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8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85"/>
      <c r="P337" s="5512" t="s">
        <v>4239</v>
      </c>
      <c r="Q337" s="5505" t="s">
        <v>2929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85"/>
      <c r="P338" s="5487" t="s">
        <v>4240</v>
      </c>
      <c r="Q338" s="5499" t="s">
        <v>2930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85"/>
      <c r="P339" s="5512" t="s">
        <v>4241</v>
      </c>
      <c r="Q339" s="5505" t="s">
        <v>2931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85"/>
      <c r="P340" s="5512" t="s">
        <v>4242</v>
      </c>
      <c r="Q340" s="5499" t="s">
        <v>2932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85"/>
      <c r="P341" s="5498" t="s">
        <v>4243</v>
      </c>
      <c r="Q341" s="5505" t="s">
        <v>2933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85"/>
      <c r="P342" s="5512" t="s">
        <v>4244</v>
      </c>
      <c r="Q342" s="5499" t="s">
        <v>2934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85"/>
      <c r="P343" s="5512" t="s">
        <v>4245</v>
      </c>
      <c r="Q343" s="5505" t="s">
        <v>2935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8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85"/>
      <c r="P345" s="5512" t="s">
        <v>4246</v>
      </c>
      <c r="Q345" s="5504" t="s">
        <v>2936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85"/>
      <c r="P346" s="5512" t="s">
        <v>4254</v>
      </c>
      <c r="Q346" s="5486" t="s">
        <v>4255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8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85"/>
      <c r="P348" s="5512"/>
      <c r="Q348" s="5486" t="s">
        <v>4247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85"/>
      <c r="P349" s="5512"/>
      <c r="Q349" s="5486" t="s">
        <v>2939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85"/>
      <c r="P350" s="5512"/>
      <c r="Q350" s="5486" t="s">
        <v>4248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85"/>
      <c r="P351" s="5512"/>
      <c r="Q351" s="5486" t="s">
        <v>4251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85"/>
      <c r="P352" s="5512"/>
      <c r="Q352" s="5523" t="s">
        <v>4249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85"/>
    </row>
    <row r="354" spans="1:55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85"/>
    </row>
    <row r="355" spans="1:55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86"/>
      <c r="P355" s="5605"/>
      <c r="Q355" s="5606" t="s">
        <v>2898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.75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84"/>
      <c r="P356" s="5559"/>
      <c r="Q356" s="5560" t="s">
        <v>4208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8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85"/>
      <c r="P358" s="5486"/>
      <c r="Q358" s="5585" t="s">
        <v>2900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8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85"/>
      <c r="P360" s="5486" t="s">
        <v>4209</v>
      </c>
      <c r="Q360" s="5504" t="s">
        <v>2901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8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85"/>
      <c r="P362" s="5486"/>
      <c r="Q362" s="5504" t="s">
        <v>4252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8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8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85"/>
      <c r="P365" s="5512" t="s">
        <v>4211</v>
      </c>
      <c r="Q365" s="5504" t="s">
        <v>2902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8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85"/>
      <c r="P367" s="5487" t="s">
        <v>4212</v>
      </c>
      <c r="Q367" s="5505" t="s">
        <v>2903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85"/>
      <c r="P368" s="5512" t="s">
        <v>4213</v>
      </c>
      <c r="Q368" s="5499" t="s">
        <v>2904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85"/>
      <c r="P369" s="5512" t="s">
        <v>4214</v>
      </c>
      <c r="Q369" s="5505" t="s">
        <v>2905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8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85"/>
      <c r="P371" s="5512" t="s">
        <v>4215</v>
      </c>
      <c r="Q371" s="5504" t="s">
        <v>2906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8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85"/>
      <c r="P373" s="5512" t="s">
        <v>4217</v>
      </c>
      <c r="Q373" s="5505" t="s">
        <v>2907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85"/>
      <c r="P374" s="5512" t="s">
        <v>4218</v>
      </c>
      <c r="Q374" s="5499" t="s">
        <v>2908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85"/>
      <c r="P375" s="5486" t="s">
        <v>4219</v>
      </c>
      <c r="Q375" s="5505" t="s">
        <v>2909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85"/>
      <c r="P376" s="5512" t="s">
        <v>4220</v>
      </c>
      <c r="Q376" s="5499" t="s">
        <v>2910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85"/>
      <c r="P377" s="5512" t="s">
        <v>4221</v>
      </c>
      <c r="Q377" s="5505" t="s">
        <v>2911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85"/>
      <c r="P378" s="5512" t="s">
        <v>4222</v>
      </c>
      <c r="Q378" s="5499" t="s">
        <v>2912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85"/>
      <c r="P379" s="5512" t="s">
        <v>4223</v>
      </c>
      <c r="Q379" s="5505" t="s">
        <v>2913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85"/>
      <c r="P380" s="5512" t="s">
        <v>4224</v>
      </c>
      <c r="Q380" s="5499" t="s">
        <v>2914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85"/>
      <c r="P381" s="5512" t="s">
        <v>4225</v>
      </c>
      <c r="Q381" s="5505" t="s">
        <v>2915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85"/>
      <c r="P382" s="5512" t="s">
        <v>4226</v>
      </c>
      <c r="Q382" s="5500" t="s">
        <v>2916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85"/>
      <c r="P383" s="5512" t="s">
        <v>4227</v>
      </c>
      <c r="Q383" s="5505" t="s">
        <v>2917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85"/>
      <c r="P384" s="5487" t="s">
        <v>4228</v>
      </c>
      <c r="Q384" s="5499" t="s">
        <v>2918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85"/>
      <c r="P385" s="5487" t="s">
        <v>4229</v>
      </c>
      <c r="Q385" s="5505" t="s">
        <v>2919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85"/>
      <c r="P386" s="5487" t="s">
        <v>4230</v>
      </c>
      <c r="Q386" s="5499" t="s">
        <v>2920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85"/>
      <c r="P387" s="5512" t="s">
        <v>4231</v>
      </c>
      <c r="Q387" s="5505" t="s">
        <v>2921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85"/>
      <c r="P388" s="5512" t="s">
        <v>4232</v>
      </c>
      <c r="Q388" s="5501" t="s">
        <v>2922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85"/>
      <c r="P389" s="5512" t="s">
        <v>4233</v>
      </c>
      <c r="Q389" s="5505" t="s">
        <v>2923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85"/>
      <c r="P390" s="5512" t="s">
        <v>4234</v>
      </c>
      <c r="Q390" s="5499" t="s">
        <v>2924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85"/>
      <c r="P391" s="5512" t="s">
        <v>4235</v>
      </c>
      <c r="Q391" s="5505" t="s">
        <v>2925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85"/>
      <c r="P392" s="5487" t="s">
        <v>4236</v>
      </c>
      <c r="Q392" s="5500" t="s">
        <v>2926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85"/>
      <c r="P393" s="5487" t="s">
        <v>4237</v>
      </c>
      <c r="Q393" s="5505" t="s">
        <v>2927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8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85"/>
      <c r="P395" s="5512" t="s">
        <v>4238</v>
      </c>
      <c r="Q395" s="5504" t="s">
        <v>2928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8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85"/>
      <c r="P397" s="5512" t="s">
        <v>4239</v>
      </c>
      <c r="Q397" s="5505" t="s">
        <v>2929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85"/>
      <c r="P398" s="5487" t="s">
        <v>4240</v>
      </c>
      <c r="Q398" s="5499" t="s">
        <v>2930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85"/>
      <c r="P399" s="5512" t="s">
        <v>4241</v>
      </c>
      <c r="Q399" s="5505" t="s">
        <v>2931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85"/>
      <c r="P400" s="5512" t="s">
        <v>4242</v>
      </c>
      <c r="Q400" s="5499" t="s">
        <v>2932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85"/>
      <c r="P401" s="5486" t="s">
        <v>4243</v>
      </c>
      <c r="Q401" s="5505" t="s">
        <v>2933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85"/>
      <c r="P402" s="5512" t="s">
        <v>4244</v>
      </c>
      <c r="Q402" s="5499" t="s">
        <v>2934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85"/>
      <c r="P403" s="5512" t="s">
        <v>4245</v>
      </c>
      <c r="Q403" s="5505" t="s">
        <v>2935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8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85"/>
      <c r="P405" s="5512" t="s">
        <v>4246</v>
      </c>
      <c r="Q405" s="5504" t="s">
        <v>2936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85"/>
      <c r="P406" s="5512" t="s">
        <v>4254</v>
      </c>
      <c r="Q406" s="5486" t="s">
        <v>4255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8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85"/>
      <c r="P408" s="5512"/>
      <c r="Q408" s="5486" t="s">
        <v>4247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85"/>
      <c r="P409" s="5512"/>
      <c r="Q409" s="5486" t="s">
        <v>2939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85"/>
      <c r="P410" s="5512"/>
      <c r="Q410" s="5486" t="s">
        <v>4248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85"/>
      <c r="P411" s="5512"/>
      <c r="Q411" s="5523" t="s">
        <v>4249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85"/>
    </row>
    <row r="413" spans="1:55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85"/>
    </row>
    <row r="414" spans="1:55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86"/>
      <c r="P414" s="5605"/>
      <c r="Q414" s="5606" t="s">
        <v>2898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.75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84"/>
      <c r="P415" s="5559"/>
      <c r="Q415" s="5560" t="s">
        <v>4253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8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85"/>
      <c r="P417" s="5486"/>
      <c r="Q417" s="5585" t="s">
        <v>2900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85"/>
      <c r="P418" s="5512"/>
      <c r="Q418" s="5486"/>
      <c r="R418" s="6120"/>
      <c r="S418" s="6120"/>
      <c r="T418" s="6120"/>
      <c r="U418" s="6120"/>
      <c r="V418" s="6120"/>
      <c r="W418" s="6120"/>
      <c r="X418" s="6120"/>
      <c r="Y418" s="6120"/>
      <c r="Z418" s="6120"/>
      <c r="AA418" s="6120"/>
      <c r="AB418" s="6120"/>
      <c r="AC418" s="6120"/>
      <c r="AD418" s="6120"/>
      <c r="AE418" s="6120"/>
      <c r="AF418" s="6120"/>
      <c r="AG418" s="6120"/>
      <c r="AH418" s="6120"/>
      <c r="AI418" s="6120"/>
      <c r="AJ418" s="6120"/>
      <c r="AK418" s="6120"/>
      <c r="AL418" s="6120"/>
      <c r="AM418" s="6120"/>
      <c r="AN418" s="6120"/>
      <c r="AO418" s="6120"/>
      <c r="AP418" s="6120"/>
      <c r="AQ418" s="6120"/>
      <c r="AR418" s="6120"/>
      <c r="AS418" s="6120"/>
      <c r="AT418" s="6120"/>
      <c r="AU418" s="6120"/>
      <c r="AV418" s="6120"/>
      <c r="AW418" s="6120"/>
      <c r="AX418" s="6120"/>
      <c r="AY418" s="6120"/>
      <c r="AZ418" s="6120"/>
      <c r="BA418" s="6120"/>
      <c r="BB418" s="6120"/>
      <c r="BC418" s="6120"/>
    </row>
    <row r="419" spans="1:57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85"/>
      <c r="P419" s="5486" t="s">
        <v>4209</v>
      </c>
      <c r="Q419" s="5504" t="s">
        <v>2901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8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85"/>
      <c r="P421" s="5486"/>
      <c r="Q421" s="5504" t="s">
        <v>4252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8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8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85"/>
      <c r="P424" s="5512" t="s">
        <v>4211</v>
      </c>
      <c r="Q424" s="5504" t="s">
        <v>2902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8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85"/>
      <c r="P426" s="5487" t="s">
        <v>4212</v>
      </c>
      <c r="Q426" s="5505" t="s">
        <v>2903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85"/>
      <c r="P427" s="5512" t="s">
        <v>4213</v>
      </c>
      <c r="Q427" s="5499" t="s">
        <v>2904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85"/>
      <c r="P428" s="5512" t="s">
        <v>4214</v>
      </c>
      <c r="Q428" s="5505" t="s">
        <v>2905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8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85"/>
      <c r="P430" s="5512" t="s">
        <v>4215</v>
      </c>
      <c r="Q430" s="5504" t="s">
        <v>2906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8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85"/>
      <c r="P432" s="5512" t="s">
        <v>4217</v>
      </c>
      <c r="Q432" s="5505" t="s">
        <v>2907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85"/>
      <c r="P433" s="5512" t="s">
        <v>4218</v>
      </c>
      <c r="Q433" s="5499" t="s">
        <v>2908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85"/>
      <c r="P434" s="5486" t="s">
        <v>4219</v>
      </c>
      <c r="Q434" s="5505" t="s">
        <v>2909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85"/>
      <c r="P435" s="5512" t="s">
        <v>4220</v>
      </c>
      <c r="Q435" s="5499" t="s">
        <v>2910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85"/>
      <c r="P436" s="5512" t="s">
        <v>4221</v>
      </c>
      <c r="Q436" s="5505" t="s">
        <v>2911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85"/>
      <c r="P437" s="5512" t="s">
        <v>4222</v>
      </c>
      <c r="Q437" s="5499" t="s">
        <v>2912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85"/>
      <c r="P438" s="5512" t="s">
        <v>4223</v>
      </c>
      <c r="Q438" s="5505" t="s">
        <v>2913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85"/>
      <c r="P439" s="5512" t="s">
        <v>4224</v>
      </c>
      <c r="Q439" s="5499" t="s">
        <v>2914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85"/>
      <c r="P440" s="5512" t="s">
        <v>4225</v>
      </c>
      <c r="Q440" s="5505" t="s">
        <v>2915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85"/>
      <c r="P441" s="5512" t="s">
        <v>4226</v>
      </c>
      <c r="Q441" s="5499" t="s">
        <v>2916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85"/>
      <c r="P442" s="5512" t="s">
        <v>4227</v>
      </c>
      <c r="Q442" s="5505" t="s">
        <v>2917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85"/>
      <c r="P443" s="5487" t="s">
        <v>4228</v>
      </c>
      <c r="Q443" s="5499" t="s">
        <v>2918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85"/>
      <c r="P444" s="5487" t="s">
        <v>4229</v>
      </c>
      <c r="Q444" s="5505" t="s">
        <v>2919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85"/>
      <c r="P445" s="5487" t="s">
        <v>4230</v>
      </c>
      <c r="Q445" s="5499" t="s">
        <v>2920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85"/>
      <c r="P446" s="5512" t="s">
        <v>4231</v>
      </c>
      <c r="Q446" s="5509" t="s">
        <v>2921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85"/>
      <c r="P447" s="5512" t="s">
        <v>4232</v>
      </c>
      <c r="Q447" s="5506" t="s">
        <v>2922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85"/>
      <c r="P448" s="5512" t="s">
        <v>4233</v>
      </c>
      <c r="Q448" s="5505" t="s">
        <v>2923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85"/>
      <c r="P449" s="5512" t="s">
        <v>4234</v>
      </c>
      <c r="Q449" s="5499" t="s">
        <v>2924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85"/>
      <c r="P450" s="5512" t="s">
        <v>4235</v>
      </c>
      <c r="Q450" s="5505" t="s">
        <v>2925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85"/>
      <c r="P451" s="5487" t="s">
        <v>4236</v>
      </c>
      <c r="Q451" s="5499" t="s">
        <v>2926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85"/>
      <c r="P452" s="5487" t="s">
        <v>4237</v>
      </c>
      <c r="Q452" s="5505" t="s">
        <v>2927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8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85"/>
      <c r="P454" s="5512" t="s">
        <v>4238</v>
      </c>
      <c r="Q454" s="5504" t="s">
        <v>2928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8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85"/>
      <c r="P456" s="5512" t="s">
        <v>4239</v>
      </c>
      <c r="Q456" s="5505" t="s">
        <v>2929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85"/>
      <c r="P457" s="5487" t="s">
        <v>4240</v>
      </c>
      <c r="Q457" s="5499" t="s">
        <v>2930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85"/>
      <c r="P458" s="5512" t="s">
        <v>4241</v>
      </c>
      <c r="Q458" s="5505" t="s">
        <v>2931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85"/>
      <c r="P459" s="5512" t="s">
        <v>4242</v>
      </c>
      <c r="Q459" s="5499" t="s">
        <v>2932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85"/>
      <c r="P460" s="5486" t="s">
        <v>4243</v>
      </c>
      <c r="Q460" s="5505" t="s">
        <v>2933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85"/>
      <c r="P461" s="5512" t="s">
        <v>4244</v>
      </c>
      <c r="Q461" s="5499" t="s">
        <v>2934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85"/>
      <c r="P462" s="5512" t="s">
        <v>4245</v>
      </c>
      <c r="Q462" s="5505" t="s">
        <v>2935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8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85"/>
      <c r="P464" s="5512" t="s">
        <v>4246</v>
      </c>
      <c r="Q464" s="5504" t="s">
        <v>2936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85"/>
      <c r="P465" s="5512" t="s">
        <v>4254</v>
      </c>
      <c r="Q465" s="5486" t="s">
        <v>4255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8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85"/>
      <c r="P467" s="5604"/>
      <c r="Q467" s="5486" t="s">
        <v>4247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85"/>
      <c r="P468" s="5512"/>
      <c r="Q468" s="5486" t="s">
        <v>2939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85"/>
      <c r="P469" s="5512"/>
      <c r="Q469" s="5486" t="s">
        <v>4248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85"/>
      <c r="P470" s="5512"/>
      <c r="Q470" s="5486" t="s">
        <v>4251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85"/>
      <c r="P471" s="5512"/>
      <c r="Q471" s="5523" t="s">
        <v>4249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85"/>
    </row>
    <row r="473" spans="1:55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85"/>
    </row>
    <row r="474" spans="1:55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85"/>
    </row>
    <row r="475" spans="1:55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86"/>
      <c r="P475" s="5605"/>
      <c r="Q475" s="5606" t="s">
        <v>4257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.75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84"/>
      <c r="P476" s="5559"/>
      <c r="Q476" s="5560" t="s">
        <v>4253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85"/>
      <c r="V477" s="6255" t="s">
        <v>3983</v>
      </c>
      <c r="W477" s="6255"/>
      <c r="X477" s="6255"/>
      <c r="Y477" s="6255"/>
      <c r="Z477" s="6255"/>
      <c r="AA477" s="6255"/>
      <c r="AB477" s="6256" t="s">
        <v>3984</v>
      </c>
      <c r="AC477" s="6256"/>
      <c r="AD477" s="6256"/>
      <c r="AE477" s="6256"/>
      <c r="AF477" s="6256"/>
      <c r="AG477" s="6256"/>
      <c r="AH477" s="6256"/>
      <c r="AI477" s="6256"/>
      <c r="AJ477" s="6256"/>
      <c r="AK477" s="6256"/>
      <c r="AL477" s="6255" t="s">
        <v>3985</v>
      </c>
      <c r="AM477" s="6255"/>
      <c r="AN477" s="5635"/>
      <c r="AO477" s="6256" t="s">
        <v>4258</v>
      </c>
      <c r="AP477" s="6256"/>
      <c r="AQ477" s="6256"/>
      <c r="AR477" s="6256"/>
      <c r="AS477" s="6256"/>
      <c r="AT477" s="6256" t="s">
        <v>4259</v>
      </c>
      <c r="AU477" s="6256"/>
      <c r="AV477" s="6256"/>
      <c r="AW477" s="6256"/>
      <c r="AX477" s="6256"/>
      <c r="AY477" s="6256"/>
      <c r="AZ477" s="6256"/>
      <c r="BA477" s="6256"/>
      <c r="BB477" s="6253" t="s">
        <v>3989</v>
      </c>
      <c r="BC477" s="6254"/>
    </row>
    <row r="478" spans="1:55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85"/>
      <c r="P478" s="5486"/>
      <c r="Q478" s="5585" t="s">
        <v>2900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85"/>
      <c r="Q479" s="647" t="s">
        <v>616</v>
      </c>
      <c r="U479" s="5460"/>
    </row>
    <row r="480" spans="1:55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85"/>
      <c r="Q480" s="804" t="s">
        <v>4261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85"/>
      <c r="Q481" s="5634" t="s">
        <v>4262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85"/>
      <c r="Q482" s="5634" t="s">
        <v>4263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85"/>
      <c r="Q483" s="5634" t="s">
        <v>3566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85"/>
      <c r="Q484" s="5634" t="s">
        <v>4264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85"/>
      <c r="Q485" s="5636" t="s">
        <v>3569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85"/>
      <c r="Q486" s="647" t="s">
        <v>4260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85"/>
      <c r="Q487" s="804" t="s">
        <v>4261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85"/>
      <c r="Q488" s="5634" t="s">
        <v>4262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85"/>
      <c r="Q489" s="5634" t="s">
        <v>4263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85"/>
      <c r="Q490" s="5634" t="s">
        <v>3566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85"/>
      <c r="Q491" s="5634" t="s">
        <v>4264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85"/>
      <c r="Q492" s="5636" t="s">
        <v>3569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85"/>
      <c r="Q493" s="647" t="s">
        <v>4265</v>
      </c>
    </row>
    <row r="494" spans="1:55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85"/>
      <c r="Q494" s="804" t="s">
        <v>4261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85"/>
      <c r="Q495" s="5634" t="s">
        <v>4262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85"/>
      <c r="Q496" s="5634" t="s">
        <v>4263</v>
      </c>
      <c r="AL496">
        <v>100</v>
      </c>
      <c r="AM496">
        <f>AL496</f>
        <v>100</v>
      </c>
      <c r="AN496">
        <v>100</v>
      </c>
    </row>
    <row r="497" spans="1:55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85"/>
      <c r="Q497" s="5634" t="s">
        <v>3566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85"/>
      <c r="Q498" s="5634" t="s">
        <v>4264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85"/>
      <c r="Q499" s="5636" t="s">
        <v>3569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85"/>
    </row>
    <row r="501" spans="1:55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85"/>
    </row>
    <row r="502" spans="1:55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85"/>
    </row>
    <row r="503" spans="1:55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85"/>
    </row>
    <row r="504" spans="1:55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85"/>
    </row>
    <row r="505" spans="1:55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85"/>
    </row>
    <row r="506" spans="1:55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85"/>
    </row>
    <row r="507" spans="1:55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85"/>
    </row>
    <row r="508" spans="1:55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85"/>
    </row>
    <row r="509" spans="1:55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85"/>
    </row>
    <row r="510" spans="1:55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85"/>
    </row>
    <row r="511" spans="1:55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85"/>
    </row>
    <row r="512" spans="1:55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85"/>
    </row>
    <row r="513" spans="1:15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85"/>
    </row>
    <row r="514" spans="1:15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85"/>
    </row>
    <row r="515" spans="1:15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85"/>
    </row>
    <row r="516" spans="1:15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85"/>
    </row>
    <row r="517" spans="1:15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85"/>
    </row>
    <row r="518" spans="1:15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85"/>
    </row>
    <row r="519" spans="1:15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85"/>
    </row>
    <row r="520" spans="1:15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85"/>
    </row>
    <row r="521" spans="1:15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85"/>
    </row>
    <row r="522" spans="1:15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85"/>
    </row>
    <row r="523" spans="1:15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85"/>
    </row>
    <row r="524" spans="1:15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85"/>
    </row>
    <row r="525" spans="1:15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85"/>
    </row>
    <row r="526" spans="1:15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85"/>
    </row>
    <row r="527" spans="1:15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85"/>
    </row>
    <row r="528" spans="1:15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85"/>
    </row>
    <row r="529" spans="1:15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85"/>
    </row>
    <row r="530" spans="1:15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85"/>
    </row>
    <row r="531" spans="1:15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85"/>
    </row>
    <row r="532" spans="1:15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85"/>
    </row>
    <row r="533" spans="1:15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85"/>
    </row>
    <row r="534" spans="1:15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8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58" t="s">
        <v>1866</v>
      </c>
      <c r="B2" s="6258"/>
      <c r="C2" s="6258"/>
      <c r="D2" s="6258"/>
      <c r="E2" s="6258"/>
      <c r="F2" s="6258"/>
      <c r="G2" s="6258"/>
      <c r="H2" s="6258"/>
      <c r="I2" s="6258"/>
      <c r="J2" s="6258"/>
      <c r="K2" s="6258"/>
      <c r="L2" s="6258"/>
      <c r="M2" s="6258"/>
      <c r="N2" s="6258"/>
      <c r="O2" s="6258"/>
      <c r="P2" s="6258"/>
      <c r="Q2" s="6258"/>
      <c r="R2" s="6258"/>
      <c r="S2" s="6258"/>
      <c r="T2" s="6258"/>
      <c r="U2" s="6258"/>
      <c r="V2" s="6258"/>
      <c r="W2" s="6258"/>
      <c r="X2" s="6258"/>
      <c r="Y2" s="6258"/>
      <c r="Z2" s="6258"/>
      <c r="AA2" s="6258"/>
    </row>
    <row r="3" spans="1:27" s="1102" customFormat="1">
      <c r="A3" s="6258" t="s">
        <v>1867</v>
      </c>
      <c r="B3" s="6258"/>
      <c r="C3" s="6258"/>
      <c r="D3" s="6258"/>
      <c r="E3" s="6258"/>
      <c r="F3" s="6258"/>
      <c r="G3" s="6258"/>
      <c r="H3" s="6258"/>
      <c r="I3" s="6258"/>
      <c r="J3" s="6258"/>
      <c r="K3" s="6258"/>
      <c r="L3" s="6258"/>
      <c r="M3" s="6258"/>
      <c r="N3" s="6258"/>
      <c r="O3" s="6258"/>
      <c r="P3" s="6258"/>
      <c r="Q3" s="6258"/>
      <c r="R3" s="6258"/>
      <c r="S3" s="6258"/>
      <c r="T3" s="6258"/>
      <c r="U3" s="6258"/>
      <c r="V3" s="6258"/>
      <c r="W3" s="6258"/>
      <c r="X3" s="6258"/>
      <c r="Y3" s="6258"/>
      <c r="Z3" s="6258"/>
      <c r="AA3" s="6258"/>
    </row>
    <row r="4" spans="1:27" s="1102" customFormat="1">
      <c r="A4" s="6257" t="s">
        <v>1868</v>
      </c>
      <c r="B4" s="6257"/>
      <c r="C4" s="6257"/>
      <c r="D4" s="6257"/>
      <c r="E4" s="6257"/>
      <c r="F4" s="6257"/>
      <c r="G4" s="6257"/>
      <c r="H4" s="6257"/>
      <c r="I4" s="6257"/>
      <c r="J4" s="6257"/>
      <c r="K4" s="6257"/>
      <c r="L4" s="6257"/>
      <c r="M4" s="6257"/>
      <c r="N4" s="6257"/>
      <c r="O4" s="6257"/>
      <c r="P4" s="6257"/>
      <c r="Q4" s="6257"/>
      <c r="R4" s="6257"/>
      <c r="S4" s="6257"/>
      <c r="T4" s="6257"/>
      <c r="U4" s="6257"/>
      <c r="V4" s="6257"/>
      <c r="W4" s="6257"/>
      <c r="X4" s="6257"/>
      <c r="Y4" s="6257"/>
      <c r="Z4" s="6257"/>
      <c r="AA4" s="6257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54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2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58" t="s">
        <v>1866</v>
      </c>
      <c r="B57" s="6258"/>
      <c r="C57" s="6258"/>
      <c r="D57" s="6258"/>
      <c r="E57" s="6258"/>
      <c r="F57" s="6258"/>
      <c r="G57" s="6258"/>
      <c r="H57" s="6258"/>
      <c r="I57" s="6258"/>
      <c r="J57" s="6258"/>
      <c r="K57" s="6258"/>
      <c r="L57" s="6258"/>
      <c r="M57" s="6258"/>
      <c r="N57" s="6258"/>
      <c r="O57" s="6258"/>
      <c r="P57" s="6258"/>
      <c r="Q57" s="6258"/>
      <c r="R57" s="6258"/>
      <c r="S57" s="6258"/>
      <c r="T57" s="6258"/>
      <c r="U57" s="6258"/>
      <c r="V57" s="6258"/>
      <c r="W57" s="6258"/>
      <c r="X57" s="6258"/>
      <c r="Y57" s="6258"/>
      <c r="Z57" s="6258"/>
      <c r="AA57" s="6258"/>
    </row>
    <row r="58" spans="1:27" s="1102" customFormat="1">
      <c r="A58" s="6258" t="s">
        <v>1941</v>
      </c>
      <c r="B58" s="6258"/>
      <c r="C58" s="6258"/>
      <c r="D58" s="6258"/>
      <c r="E58" s="6258"/>
      <c r="F58" s="6258"/>
      <c r="G58" s="6258"/>
      <c r="H58" s="6258"/>
      <c r="I58" s="6258"/>
      <c r="J58" s="6258"/>
      <c r="K58" s="6258"/>
      <c r="L58" s="6258"/>
      <c r="M58" s="6258"/>
      <c r="N58" s="6258"/>
      <c r="O58" s="6258"/>
      <c r="P58" s="6258"/>
      <c r="Q58" s="6258"/>
      <c r="R58" s="6258"/>
      <c r="S58" s="6258"/>
      <c r="T58" s="6258"/>
      <c r="U58" s="6258"/>
      <c r="V58" s="6258"/>
      <c r="W58" s="6258"/>
      <c r="X58" s="6258"/>
      <c r="Y58" s="6258"/>
      <c r="Z58" s="6258"/>
      <c r="AA58" s="6258"/>
    </row>
    <row r="59" spans="1:27" s="1102" customFormat="1">
      <c r="A59" s="6257" t="s">
        <v>1942</v>
      </c>
      <c r="B59" s="6257"/>
      <c r="C59" s="6257"/>
      <c r="D59" s="6257"/>
      <c r="E59" s="6257"/>
      <c r="F59" s="6257"/>
      <c r="G59" s="6257"/>
      <c r="H59" s="6257"/>
      <c r="I59" s="6257"/>
      <c r="J59" s="6257"/>
      <c r="K59" s="6257"/>
      <c r="L59" s="6257"/>
      <c r="M59" s="6257"/>
      <c r="N59" s="6257"/>
      <c r="O59" s="6257"/>
      <c r="P59" s="6257"/>
      <c r="Q59" s="6257"/>
      <c r="R59" s="6257"/>
      <c r="S59" s="6257"/>
      <c r="T59" s="6257"/>
      <c r="U59" s="6257"/>
      <c r="V59" s="6257"/>
      <c r="W59" s="6257"/>
      <c r="X59" s="6257"/>
      <c r="Y59" s="6257"/>
      <c r="Z59" s="6257"/>
      <c r="AA59" s="6257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54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2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58" t="s">
        <v>1866</v>
      </c>
      <c r="B112" s="6258"/>
      <c r="C112" s="6258"/>
      <c r="D112" s="6258"/>
      <c r="E112" s="6258"/>
      <c r="F112" s="6258"/>
      <c r="G112" s="6258"/>
      <c r="H112" s="6258"/>
      <c r="I112" s="6258"/>
      <c r="J112" s="6258"/>
      <c r="K112" s="6258"/>
      <c r="L112" s="6258"/>
      <c r="M112" s="6258"/>
      <c r="N112" s="6258"/>
      <c r="O112" s="6258"/>
      <c r="P112" s="6258"/>
      <c r="Q112" s="6258"/>
      <c r="R112" s="6258"/>
      <c r="S112" s="6258"/>
      <c r="T112" s="6258"/>
      <c r="U112" s="6258"/>
      <c r="V112" s="6258"/>
      <c r="W112" s="6258"/>
      <c r="X112" s="6258"/>
      <c r="Y112" s="6258"/>
      <c r="Z112" s="6258"/>
      <c r="AA112" s="6258"/>
    </row>
    <row r="113" spans="1:27" s="1102" customFormat="1">
      <c r="A113" s="6258" t="s">
        <v>1943</v>
      </c>
      <c r="B113" s="6258"/>
      <c r="C113" s="6258"/>
      <c r="D113" s="6258"/>
      <c r="E113" s="6258"/>
      <c r="F113" s="6258"/>
      <c r="G113" s="6258"/>
      <c r="H113" s="6258"/>
      <c r="I113" s="6258"/>
      <c r="J113" s="6258"/>
      <c r="K113" s="6258"/>
      <c r="L113" s="6258"/>
      <c r="M113" s="6258"/>
      <c r="N113" s="6258"/>
      <c r="O113" s="6258"/>
      <c r="P113" s="6258"/>
      <c r="Q113" s="6258"/>
      <c r="R113" s="6258"/>
      <c r="S113" s="6258"/>
      <c r="T113" s="6258"/>
      <c r="U113" s="6258"/>
      <c r="V113" s="6258"/>
      <c r="W113" s="6258"/>
      <c r="X113" s="6258"/>
      <c r="Y113" s="6258"/>
      <c r="Z113" s="6258"/>
      <c r="AA113" s="6258"/>
    </row>
    <row r="114" spans="1:27" s="1102" customFormat="1">
      <c r="A114" s="6257" t="s">
        <v>1944</v>
      </c>
      <c r="B114" s="6257"/>
      <c r="C114" s="6257"/>
      <c r="D114" s="6257"/>
      <c r="E114" s="6257"/>
      <c r="F114" s="6257"/>
      <c r="G114" s="6257"/>
      <c r="H114" s="6257"/>
      <c r="I114" s="6257"/>
      <c r="J114" s="6257"/>
      <c r="K114" s="6257"/>
      <c r="L114" s="6257"/>
      <c r="M114" s="6257"/>
      <c r="N114" s="6257"/>
      <c r="O114" s="6257"/>
      <c r="P114" s="6257"/>
      <c r="Q114" s="6257"/>
      <c r="R114" s="6257"/>
      <c r="S114" s="6257"/>
      <c r="T114" s="6257"/>
      <c r="U114" s="6257"/>
      <c r="V114" s="6257"/>
      <c r="W114" s="6257"/>
      <c r="X114" s="6257"/>
      <c r="Y114" s="6257"/>
      <c r="Z114" s="6257"/>
      <c r="AA114" s="6257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54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2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58" t="s">
        <v>1866</v>
      </c>
      <c r="B167" s="6258"/>
      <c r="C167" s="6258"/>
      <c r="D167" s="6258"/>
      <c r="E167" s="6258"/>
      <c r="F167" s="6258"/>
      <c r="G167" s="6258"/>
      <c r="H167" s="6258"/>
      <c r="I167" s="6258"/>
      <c r="J167" s="6258"/>
      <c r="K167" s="6258"/>
      <c r="L167" s="6258"/>
      <c r="M167" s="6258"/>
      <c r="N167" s="6258"/>
      <c r="O167" s="6258"/>
      <c r="P167" s="6258"/>
      <c r="Q167" s="6258"/>
      <c r="R167" s="6258"/>
      <c r="S167" s="6258"/>
      <c r="T167" s="6258"/>
      <c r="U167" s="6258"/>
      <c r="V167" s="6258"/>
      <c r="W167" s="6258"/>
      <c r="X167" s="6258"/>
      <c r="Y167" s="6258"/>
      <c r="Z167" s="6258"/>
      <c r="AA167" s="6258"/>
    </row>
    <row r="168" spans="1:27" s="1102" customFormat="1">
      <c r="A168" s="6258" t="s">
        <v>1959</v>
      </c>
      <c r="B168" s="6258"/>
      <c r="C168" s="6258"/>
      <c r="D168" s="6258"/>
      <c r="E168" s="6258"/>
      <c r="F168" s="6258"/>
      <c r="G168" s="6258"/>
      <c r="H168" s="6258"/>
      <c r="I168" s="6258"/>
      <c r="J168" s="6258"/>
      <c r="K168" s="6258"/>
      <c r="L168" s="6258"/>
      <c r="M168" s="6258"/>
      <c r="N168" s="6258"/>
      <c r="O168" s="6258"/>
      <c r="P168" s="6258"/>
      <c r="Q168" s="6258"/>
      <c r="R168" s="6258"/>
      <c r="S168" s="6258"/>
      <c r="T168" s="6258"/>
      <c r="U168" s="6258"/>
      <c r="V168" s="6258"/>
      <c r="W168" s="6258"/>
      <c r="X168" s="6258"/>
      <c r="Y168" s="6258"/>
      <c r="Z168" s="6258"/>
      <c r="AA168" s="6258"/>
    </row>
    <row r="169" spans="1:27" s="1102" customFormat="1">
      <c r="A169" s="6257" t="s">
        <v>1960</v>
      </c>
      <c r="B169" s="6257"/>
      <c r="C169" s="6257"/>
      <c r="D169" s="6257"/>
      <c r="E169" s="6257"/>
      <c r="F169" s="6257"/>
      <c r="G169" s="6257"/>
      <c r="H169" s="6257"/>
      <c r="I169" s="6257"/>
      <c r="J169" s="6257"/>
      <c r="K169" s="6257"/>
      <c r="L169" s="6257"/>
      <c r="M169" s="6257"/>
      <c r="N169" s="6257"/>
      <c r="O169" s="6257"/>
      <c r="P169" s="6257"/>
      <c r="Q169" s="6257"/>
      <c r="R169" s="6257"/>
      <c r="S169" s="6257"/>
      <c r="T169" s="6257"/>
      <c r="U169" s="6257"/>
      <c r="V169" s="6257"/>
      <c r="W169" s="6257"/>
      <c r="X169" s="6257"/>
      <c r="Y169" s="6257"/>
      <c r="Z169" s="6257"/>
      <c r="AA169" s="6257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54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2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58" t="s">
        <v>1866</v>
      </c>
      <c r="B222" s="6258"/>
      <c r="C222" s="6258"/>
      <c r="D222" s="6258"/>
      <c r="E222" s="6258"/>
      <c r="F222" s="6258"/>
      <c r="G222" s="6258"/>
      <c r="H222" s="6258"/>
      <c r="I222" s="6258"/>
      <c r="J222" s="6258"/>
      <c r="K222" s="6258"/>
      <c r="L222" s="6258"/>
      <c r="M222" s="6258"/>
      <c r="N222" s="6258"/>
      <c r="O222" s="6258"/>
      <c r="P222" s="6258"/>
      <c r="Q222" s="6258"/>
      <c r="R222" s="6258"/>
      <c r="S222" s="6258"/>
      <c r="T222" s="6258"/>
      <c r="U222" s="6258"/>
      <c r="V222" s="6258"/>
      <c r="W222" s="6258"/>
      <c r="X222" s="6258"/>
      <c r="Y222" s="6258"/>
      <c r="Z222" s="6258"/>
      <c r="AA222" s="6258"/>
    </row>
    <row r="223" spans="1:27" s="1102" customFormat="1">
      <c r="A223" s="6258" t="s">
        <v>1961</v>
      </c>
      <c r="B223" s="6258"/>
      <c r="C223" s="6258"/>
      <c r="D223" s="6258"/>
      <c r="E223" s="6258"/>
      <c r="F223" s="6258"/>
      <c r="G223" s="6258"/>
      <c r="H223" s="6258"/>
      <c r="I223" s="6258"/>
      <c r="J223" s="6258"/>
      <c r="K223" s="6258"/>
      <c r="L223" s="6258"/>
      <c r="M223" s="6258"/>
      <c r="N223" s="6258"/>
      <c r="O223" s="6258"/>
      <c r="P223" s="6258"/>
      <c r="Q223" s="6258"/>
      <c r="R223" s="6258"/>
      <c r="S223" s="6258"/>
      <c r="T223" s="6258"/>
      <c r="U223" s="6258"/>
      <c r="V223" s="6258"/>
      <c r="W223" s="6258"/>
      <c r="X223" s="6258"/>
      <c r="Y223" s="6258"/>
      <c r="Z223" s="6258"/>
      <c r="AA223" s="6258"/>
    </row>
    <row r="224" spans="1:27" s="1102" customFormat="1">
      <c r="A224" s="6257" t="s">
        <v>1944</v>
      </c>
      <c r="B224" s="6257"/>
      <c r="C224" s="6257"/>
      <c r="D224" s="6257"/>
      <c r="E224" s="6257"/>
      <c r="F224" s="6257"/>
      <c r="G224" s="6257"/>
      <c r="H224" s="6257"/>
      <c r="I224" s="6257"/>
      <c r="J224" s="6257"/>
      <c r="K224" s="6257"/>
      <c r="L224" s="6257"/>
      <c r="M224" s="6257"/>
      <c r="N224" s="6257"/>
      <c r="O224" s="6257"/>
      <c r="P224" s="6257"/>
      <c r="Q224" s="6257"/>
      <c r="R224" s="6257"/>
      <c r="S224" s="6257"/>
      <c r="T224" s="6257"/>
      <c r="U224" s="6257"/>
      <c r="V224" s="6257"/>
      <c r="W224" s="6257"/>
      <c r="X224" s="6257"/>
      <c r="Y224" s="6257"/>
      <c r="Z224" s="6257"/>
      <c r="AA224" s="6257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54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2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58" t="s">
        <v>1866</v>
      </c>
      <c r="B277" s="6258"/>
      <c r="C277" s="6258"/>
      <c r="D277" s="6258"/>
      <c r="E277" s="6258"/>
      <c r="F277" s="6258"/>
      <c r="G277" s="6258"/>
      <c r="H277" s="6258"/>
      <c r="I277" s="6258"/>
      <c r="J277" s="6258"/>
      <c r="K277" s="6258"/>
      <c r="L277" s="6258"/>
      <c r="M277" s="6258"/>
      <c r="N277" s="6258"/>
      <c r="O277" s="6258"/>
      <c r="P277" s="6258"/>
      <c r="Q277" s="6258"/>
      <c r="R277" s="6258"/>
      <c r="S277" s="6258"/>
      <c r="T277" s="6258"/>
      <c r="U277" s="6258"/>
      <c r="V277" s="6258"/>
      <c r="W277" s="6258"/>
      <c r="X277" s="6258"/>
      <c r="Y277" s="6258"/>
      <c r="Z277" s="6258"/>
      <c r="AA277" s="6258"/>
    </row>
    <row r="278" spans="1:27" s="1102" customFormat="1">
      <c r="A278" s="6258" t="s">
        <v>1962</v>
      </c>
      <c r="B278" s="6258"/>
      <c r="C278" s="6258"/>
      <c r="D278" s="6258"/>
      <c r="E278" s="6258"/>
      <c r="F278" s="6258"/>
      <c r="G278" s="6258"/>
      <c r="H278" s="6258"/>
      <c r="I278" s="6258"/>
      <c r="J278" s="6258"/>
      <c r="K278" s="6258"/>
      <c r="L278" s="6258"/>
      <c r="M278" s="6258"/>
      <c r="N278" s="6258"/>
      <c r="O278" s="6258"/>
      <c r="P278" s="6258"/>
      <c r="Q278" s="6258"/>
      <c r="R278" s="6258"/>
      <c r="S278" s="6258"/>
      <c r="T278" s="6258"/>
      <c r="U278" s="6258"/>
      <c r="V278" s="6258"/>
      <c r="W278" s="6258"/>
      <c r="X278" s="6258"/>
      <c r="Y278" s="6258"/>
      <c r="Z278" s="6258"/>
      <c r="AA278" s="6258"/>
    </row>
    <row r="279" spans="1:27" s="1102" customFormat="1">
      <c r="A279" s="6257" t="s">
        <v>1944</v>
      </c>
      <c r="B279" s="6257"/>
      <c r="C279" s="6257"/>
      <c r="D279" s="6257"/>
      <c r="E279" s="6257"/>
      <c r="F279" s="6257"/>
      <c r="G279" s="6257"/>
      <c r="H279" s="6257"/>
      <c r="I279" s="6257"/>
      <c r="J279" s="6257"/>
      <c r="K279" s="6257"/>
      <c r="L279" s="6257"/>
      <c r="M279" s="6257"/>
      <c r="N279" s="6257"/>
      <c r="O279" s="6257"/>
      <c r="P279" s="6257"/>
      <c r="Q279" s="6257"/>
      <c r="R279" s="6257"/>
      <c r="S279" s="6257"/>
      <c r="T279" s="6257"/>
      <c r="U279" s="6257"/>
      <c r="V279" s="6257"/>
      <c r="W279" s="6257"/>
      <c r="X279" s="6257"/>
      <c r="Y279" s="6257"/>
      <c r="Z279" s="6257"/>
      <c r="AA279" s="6257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54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2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58" t="s">
        <v>1866</v>
      </c>
      <c r="B332" s="6258"/>
      <c r="C332" s="6258"/>
      <c r="D332" s="6258"/>
      <c r="E332" s="6258"/>
      <c r="F332" s="6258"/>
      <c r="G332" s="6258"/>
      <c r="H332" s="6258"/>
      <c r="I332" s="6258"/>
      <c r="J332" s="6258"/>
      <c r="K332" s="6258"/>
      <c r="L332" s="6258"/>
      <c r="M332" s="6258"/>
      <c r="N332" s="6258"/>
      <c r="O332" s="6258"/>
      <c r="P332" s="6258"/>
      <c r="Q332" s="6258"/>
      <c r="R332" s="6258"/>
      <c r="S332" s="6258"/>
      <c r="T332" s="6258"/>
      <c r="U332" s="6258"/>
      <c r="V332" s="6258"/>
      <c r="W332" s="6258"/>
      <c r="X332" s="6258"/>
      <c r="Y332" s="6258"/>
      <c r="Z332" s="6258"/>
      <c r="AA332" s="6258"/>
    </row>
    <row r="333" spans="1:27" s="1102" customFormat="1">
      <c r="A333" s="6258" t="s">
        <v>1963</v>
      </c>
      <c r="B333" s="6258"/>
      <c r="C333" s="6258"/>
      <c r="D333" s="6258"/>
      <c r="E333" s="6258"/>
      <c r="F333" s="6258"/>
      <c r="G333" s="6258"/>
      <c r="H333" s="6258"/>
      <c r="I333" s="6258"/>
      <c r="J333" s="6258"/>
      <c r="K333" s="6258"/>
      <c r="L333" s="6258"/>
      <c r="M333" s="6258"/>
      <c r="N333" s="6258"/>
      <c r="O333" s="6258"/>
      <c r="P333" s="6258"/>
      <c r="Q333" s="6258"/>
      <c r="R333" s="6258"/>
      <c r="S333" s="6258"/>
      <c r="T333" s="6258"/>
      <c r="U333" s="6258"/>
      <c r="V333" s="6258"/>
      <c r="W333" s="6258"/>
      <c r="X333" s="6258"/>
      <c r="Y333" s="6258"/>
      <c r="Z333" s="6258"/>
      <c r="AA333" s="6258"/>
    </row>
    <row r="334" spans="1:27" s="1102" customFormat="1">
      <c r="A334" s="6257" t="s">
        <v>1944</v>
      </c>
      <c r="B334" s="6257"/>
      <c r="C334" s="6257"/>
      <c r="D334" s="6257"/>
      <c r="E334" s="6257"/>
      <c r="F334" s="6257"/>
      <c r="G334" s="6257"/>
      <c r="H334" s="6257"/>
      <c r="I334" s="6257"/>
      <c r="J334" s="6257"/>
      <c r="K334" s="6257"/>
      <c r="L334" s="6257"/>
      <c r="M334" s="6257"/>
      <c r="N334" s="6257"/>
      <c r="O334" s="6257"/>
      <c r="P334" s="6257"/>
      <c r="Q334" s="6257"/>
      <c r="R334" s="6257"/>
      <c r="S334" s="6257"/>
      <c r="T334" s="6257"/>
      <c r="U334" s="6257"/>
      <c r="V334" s="6257"/>
      <c r="W334" s="6257"/>
      <c r="X334" s="6257"/>
      <c r="Y334" s="6257"/>
      <c r="Z334" s="6257"/>
      <c r="AA334" s="6257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54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2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58" t="s">
        <v>1866</v>
      </c>
      <c r="B387" s="6258"/>
      <c r="C387" s="6258"/>
      <c r="D387" s="6258"/>
      <c r="E387" s="6258"/>
      <c r="F387" s="6258"/>
      <c r="G387" s="6258"/>
      <c r="H387" s="6258"/>
      <c r="I387" s="6258"/>
      <c r="J387" s="6258"/>
      <c r="K387" s="6258"/>
      <c r="L387" s="6258"/>
      <c r="M387" s="6258"/>
      <c r="N387" s="6258"/>
      <c r="O387" s="6258"/>
      <c r="P387" s="6258"/>
      <c r="Q387" s="6258"/>
      <c r="R387" s="6258"/>
      <c r="S387" s="6258"/>
      <c r="T387" s="6258"/>
      <c r="U387" s="6258"/>
      <c r="V387" s="6258"/>
      <c r="W387" s="6258"/>
      <c r="X387" s="6258"/>
      <c r="Y387" s="6258"/>
      <c r="Z387" s="6258"/>
      <c r="AA387" s="6258"/>
    </row>
    <row r="388" spans="1:27" s="1102" customFormat="1">
      <c r="A388" s="6258" t="s">
        <v>1964</v>
      </c>
      <c r="B388" s="6258"/>
      <c r="C388" s="6258"/>
      <c r="D388" s="6258"/>
      <c r="E388" s="6258"/>
      <c r="F388" s="6258"/>
      <c r="G388" s="6258"/>
      <c r="H388" s="6258"/>
      <c r="I388" s="6258"/>
      <c r="J388" s="6258"/>
      <c r="K388" s="6258"/>
      <c r="L388" s="6258"/>
      <c r="M388" s="6258"/>
      <c r="N388" s="6258"/>
      <c r="O388" s="6258"/>
      <c r="P388" s="6258"/>
      <c r="Q388" s="6258"/>
      <c r="R388" s="6258"/>
      <c r="S388" s="6258"/>
      <c r="T388" s="6258"/>
      <c r="U388" s="6258"/>
      <c r="V388" s="6258"/>
      <c r="W388" s="6258"/>
      <c r="X388" s="6258"/>
      <c r="Y388" s="6258"/>
      <c r="Z388" s="6258"/>
      <c r="AA388" s="6258"/>
    </row>
    <row r="389" spans="1:27" s="1102" customFormat="1">
      <c r="A389" s="6257" t="s">
        <v>1944</v>
      </c>
      <c r="B389" s="6257"/>
      <c r="C389" s="6257"/>
      <c r="D389" s="6257"/>
      <c r="E389" s="6257"/>
      <c r="F389" s="6257"/>
      <c r="G389" s="6257"/>
      <c r="H389" s="6257"/>
      <c r="I389" s="6257"/>
      <c r="J389" s="6257"/>
      <c r="K389" s="6257"/>
      <c r="L389" s="6257"/>
      <c r="M389" s="6257"/>
      <c r="N389" s="6257"/>
      <c r="O389" s="6257"/>
      <c r="P389" s="6257"/>
      <c r="Q389" s="6257"/>
      <c r="R389" s="6257"/>
      <c r="S389" s="6257"/>
      <c r="T389" s="6257"/>
      <c r="U389" s="6257"/>
      <c r="V389" s="6257"/>
      <c r="W389" s="6257"/>
      <c r="X389" s="6257"/>
      <c r="Y389" s="6257"/>
      <c r="Z389" s="6257"/>
      <c r="AA389" s="6257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54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2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58" t="s">
        <v>1866</v>
      </c>
      <c r="B442" s="6258"/>
      <c r="C442" s="6258"/>
      <c r="D442" s="6258"/>
      <c r="E442" s="6258"/>
      <c r="F442" s="6258"/>
      <c r="G442" s="6258"/>
      <c r="H442" s="6258"/>
      <c r="I442" s="6258"/>
      <c r="J442" s="6258"/>
      <c r="K442" s="6258"/>
      <c r="L442" s="6258"/>
      <c r="M442" s="6258"/>
      <c r="N442" s="6258"/>
      <c r="O442" s="6258"/>
      <c r="P442" s="6258"/>
      <c r="Q442" s="6258"/>
      <c r="R442" s="6258"/>
      <c r="S442" s="6258"/>
      <c r="T442" s="6258"/>
      <c r="U442" s="6258"/>
      <c r="V442" s="6258"/>
      <c r="W442" s="6258"/>
      <c r="X442" s="6258"/>
      <c r="Y442" s="6258"/>
      <c r="Z442" s="6258"/>
      <c r="AA442" s="6258"/>
    </row>
    <row r="443" spans="1:27" s="1102" customFormat="1">
      <c r="A443" s="6258" t="s">
        <v>1965</v>
      </c>
      <c r="B443" s="6258"/>
      <c r="C443" s="6258"/>
      <c r="D443" s="6258"/>
      <c r="E443" s="6258"/>
      <c r="F443" s="6258"/>
      <c r="G443" s="6258"/>
      <c r="H443" s="6258"/>
      <c r="I443" s="6258"/>
      <c r="J443" s="6258"/>
      <c r="K443" s="6258"/>
      <c r="L443" s="6258"/>
      <c r="M443" s="6258"/>
      <c r="N443" s="6258"/>
      <c r="O443" s="6258"/>
      <c r="P443" s="6258"/>
      <c r="Q443" s="6258"/>
      <c r="R443" s="6258"/>
      <c r="S443" s="6258"/>
      <c r="T443" s="6258"/>
      <c r="U443" s="6258"/>
      <c r="V443" s="6258"/>
      <c r="W443" s="6258"/>
      <c r="X443" s="6258"/>
      <c r="Y443" s="6258"/>
      <c r="Z443" s="6258"/>
      <c r="AA443" s="6258"/>
    </row>
    <row r="444" spans="1:27" s="1102" customFormat="1">
      <c r="A444" s="6257" t="s">
        <v>1944</v>
      </c>
      <c r="B444" s="6257"/>
      <c r="C444" s="6257"/>
      <c r="D444" s="6257"/>
      <c r="E444" s="6257"/>
      <c r="F444" s="6257"/>
      <c r="G444" s="6257"/>
      <c r="H444" s="6257"/>
      <c r="I444" s="6257"/>
      <c r="J444" s="6257"/>
      <c r="K444" s="6257"/>
      <c r="L444" s="6257"/>
      <c r="M444" s="6257"/>
      <c r="N444" s="6257"/>
      <c r="O444" s="6257"/>
      <c r="P444" s="6257"/>
      <c r="Q444" s="6257"/>
      <c r="R444" s="6257"/>
      <c r="S444" s="6257"/>
      <c r="T444" s="6257"/>
      <c r="U444" s="6257"/>
      <c r="V444" s="6257"/>
      <c r="W444" s="6257"/>
      <c r="X444" s="6257"/>
      <c r="Y444" s="6257"/>
      <c r="Z444" s="6257"/>
      <c r="AA444" s="6257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54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2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58" t="s">
        <v>1966</v>
      </c>
      <c r="B497" s="6258"/>
      <c r="C497" s="6258"/>
      <c r="D497" s="6258"/>
      <c r="E497" s="6258"/>
      <c r="F497" s="6258"/>
      <c r="G497" s="6258"/>
      <c r="H497" s="6258"/>
      <c r="I497" s="6258"/>
      <c r="J497" s="6258"/>
      <c r="K497" s="6258"/>
      <c r="L497" s="6258"/>
      <c r="M497" s="6258"/>
      <c r="N497" s="6258"/>
      <c r="O497" s="6258"/>
      <c r="P497" s="6258"/>
      <c r="Q497" s="6258"/>
      <c r="R497" s="6258"/>
      <c r="S497" s="6258"/>
      <c r="T497" s="6258"/>
      <c r="U497" s="6258"/>
      <c r="V497" s="6258"/>
      <c r="W497" s="6258"/>
      <c r="X497" s="6258"/>
      <c r="Y497" s="6258"/>
      <c r="Z497" s="6258"/>
      <c r="AA497" s="6258"/>
    </row>
    <row r="498" spans="1:27" s="1102" customFormat="1">
      <c r="A498" s="6258"/>
      <c r="B498" s="6258"/>
      <c r="C498" s="6258"/>
      <c r="D498" s="6258"/>
      <c r="E498" s="6258"/>
      <c r="F498" s="6258"/>
      <c r="G498" s="6258"/>
      <c r="H498" s="6258"/>
      <c r="I498" s="6258"/>
      <c r="J498" s="6258"/>
      <c r="K498" s="6258"/>
      <c r="L498" s="6258"/>
      <c r="M498" s="6258"/>
      <c r="N498" s="6258"/>
      <c r="O498" s="6258"/>
      <c r="P498" s="6258"/>
      <c r="Q498" s="6258"/>
      <c r="R498" s="6258"/>
      <c r="S498" s="6258"/>
      <c r="T498" s="6258"/>
      <c r="U498" s="6258"/>
      <c r="V498" s="6258"/>
      <c r="W498" s="6258"/>
      <c r="X498" s="6258"/>
      <c r="Y498" s="6258"/>
      <c r="Z498" s="6258"/>
      <c r="AA498" s="6258"/>
    </row>
    <row r="499" spans="1:27" s="1102" customFormat="1">
      <c r="A499" s="6257" t="s">
        <v>1967</v>
      </c>
      <c r="B499" s="6257"/>
      <c r="C499" s="6257"/>
      <c r="D499" s="6257"/>
      <c r="E499" s="6257"/>
      <c r="F499" s="6257"/>
      <c r="G499" s="6257"/>
      <c r="H499" s="6257"/>
      <c r="I499" s="6257"/>
      <c r="J499" s="6257"/>
      <c r="K499" s="6257"/>
      <c r="L499" s="6257"/>
      <c r="M499" s="6257"/>
      <c r="N499" s="6257"/>
      <c r="O499" s="6257"/>
      <c r="P499" s="6257"/>
      <c r="Q499" s="6257"/>
      <c r="R499" s="6257"/>
      <c r="S499" s="6257"/>
      <c r="T499" s="6257"/>
      <c r="U499" s="6257"/>
      <c r="V499" s="6257"/>
      <c r="W499" s="6257"/>
      <c r="X499" s="6257"/>
      <c r="Y499" s="6257"/>
      <c r="Z499" s="6257"/>
      <c r="AA499" s="6257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54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2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58" t="s">
        <v>1971</v>
      </c>
      <c r="B552" s="6258"/>
      <c r="C552" s="6258"/>
      <c r="D552" s="6258"/>
      <c r="E552" s="6258"/>
      <c r="F552" s="6258"/>
      <c r="G552" s="6258"/>
      <c r="H552" s="6258"/>
      <c r="I552" s="6258"/>
      <c r="J552" s="6258"/>
      <c r="K552" s="6258"/>
      <c r="L552" s="6258"/>
      <c r="M552" s="6258"/>
      <c r="N552" s="6258"/>
      <c r="O552" s="6258"/>
      <c r="P552" s="6258"/>
      <c r="Q552" s="6258"/>
      <c r="R552" s="6258"/>
      <c r="S552" s="6258"/>
      <c r="T552" s="6258"/>
      <c r="U552" s="6258"/>
      <c r="V552" s="6258"/>
      <c r="W552" s="6258"/>
      <c r="X552" s="6258"/>
      <c r="Y552" s="6258"/>
      <c r="Z552" s="6258"/>
      <c r="AA552" s="6258"/>
    </row>
    <row r="553" spans="1:27" s="1102" customFormat="1">
      <c r="A553" s="6258"/>
      <c r="B553" s="6258"/>
      <c r="C553" s="6258"/>
      <c r="D553" s="6258"/>
      <c r="E553" s="6258"/>
      <c r="F553" s="6258"/>
      <c r="G553" s="6258"/>
      <c r="H553" s="6258"/>
      <c r="I553" s="6258"/>
      <c r="J553" s="6258"/>
      <c r="K553" s="6258"/>
      <c r="L553" s="6258"/>
      <c r="M553" s="6258"/>
      <c r="N553" s="6258"/>
      <c r="O553" s="6258"/>
      <c r="P553" s="6258"/>
      <c r="Q553" s="6258"/>
      <c r="R553" s="6258"/>
      <c r="S553" s="6258"/>
      <c r="T553" s="6258"/>
      <c r="U553" s="6258"/>
      <c r="V553" s="6258"/>
      <c r="W553" s="6258"/>
      <c r="X553" s="6258"/>
      <c r="Y553" s="6258"/>
      <c r="Z553" s="6258"/>
      <c r="AA553" s="6258"/>
    </row>
    <row r="554" spans="1:27" s="1102" customFormat="1">
      <c r="A554" s="6257" t="s">
        <v>1967</v>
      </c>
      <c r="B554" s="6257"/>
      <c r="C554" s="6257"/>
      <c r="D554" s="6257"/>
      <c r="E554" s="6257"/>
      <c r="F554" s="6257"/>
      <c r="G554" s="6257"/>
      <c r="H554" s="6257"/>
      <c r="I554" s="6257"/>
      <c r="J554" s="6257"/>
      <c r="K554" s="6257"/>
      <c r="L554" s="6257"/>
      <c r="M554" s="6257"/>
      <c r="N554" s="6257"/>
      <c r="O554" s="6257"/>
      <c r="P554" s="6257"/>
      <c r="Q554" s="6257"/>
      <c r="R554" s="6257"/>
      <c r="S554" s="6257"/>
      <c r="T554" s="6257"/>
      <c r="U554" s="6257"/>
      <c r="V554" s="6257"/>
      <c r="W554" s="6257"/>
      <c r="X554" s="6257"/>
      <c r="Y554" s="6257"/>
      <c r="Z554" s="6257"/>
      <c r="AA554" s="6257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54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2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58" t="s">
        <v>1972</v>
      </c>
      <c r="B607" s="6258"/>
      <c r="C607" s="6258"/>
      <c r="D607" s="6258"/>
      <c r="E607" s="6258"/>
      <c r="F607" s="6258"/>
      <c r="G607" s="6258"/>
      <c r="H607" s="6258"/>
      <c r="I607" s="6258"/>
      <c r="J607" s="6258"/>
      <c r="K607" s="6258"/>
      <c r="L607" s="6258"/>
      <c r="M607" s="6258"/>
      <c r="N607" s="6258"/>
      <c r="O607" s="6258"/>
      <c r="P607" s="6258"/>
      <c r="Q607" s="6258"/>
      <c r="R607" s="6258"/>
      <c r="S607" s="6258"/>
      <c r="T607" s="6258"/>
      <c r="U607" s="6258"/>
      <c r="V607" s="6258"/>
      <c r="W607" s="6258"/>
      <c r="X607" s="6258"/>
      <c r="Y607" s="6258"/>
      <c r="Z607" s="6258"/>
      <c r="AA607" s="6258"/>
    </row>
    <row r="608" spans="1:27" s="1102" customFormat="1">
      <c r="A608" s="6258"/>
      <c r="B608" s="6258"/>
      <c r="C608" s="6258"/>
      <c r="D608" s="6258"/>
      <c r="E608" s="6258"/>
      <c r="F608" s="6258"/>
      <c r="G608" s="6258"/>
      <c r="H608" s="6258"/>
      <c r="I608" s="6258"/>
      <c r="J608" s="6258"/>
      <c r="K608" s="6258"/>
      <c r="L608" s="6258"/>
      <c r="M608" s="6258"/>
      <c r="N608" s="6258"/>
      <c r="O608" s="6258"/>
      <c r="P608" s="6258"/>
      <c r="Q608" s="6258"/>
      <c r="R608" s="6258"/>
      <c r="S608" s="6258"/>
      <c r="T608" s="6258"/>
      <c r="U608" s="6258"/>
      <c r="V608" s="6258"/>
      <c r="W608" s="6258"/>
      <c r="X608" s="6258"/>
      <c r="Y608" s="6258"/>
      <c r="Z608" s="6258"/>
      <c r="AA608" s="6258"/>
    </row>
    <row r="609" spans="1:27" s="1102" customFormat="1">
      <c r="A609" s="6257" t="s">
        <v>1967</v>
      </c>
      <c r="B609" s="6257"/>
      <c r="C609" s="6257"/>
      <c r="D609" s="6257"/>
      <c r="E609" s="6257"/>
      <c r="F609" s="6257"/>
      <c r="G609" s="6257"/>
      <c r="H609" s="6257"/>
      <c r="I609" s="6257"/>
      <c r="J609" s="6257"/>
      <c r="K609" s="6257"/>
      <c r="L609" s="6257"/>
      <c r="M609" s="6257"/>
      <c r="N609" s="6257"/>
      <c r="O609" s="6257"/>
      <c r="P609" s="6257"/>
      <c r="Q609" s="6257"/>
      <c r="R609" s="6257"/>
      <c r="S609" s="6257"/>
      <c r="T609" s="6257"/>
      <c r="U609" s="6257"/>
      <c r="V609" s="6257"/>
      <c r="W609" s="6257"/>
      <c r="X609" s="6257"/>
      <c r="Y609" s="6257"/>
      <c r="Z609" s="6257"/>
      <c r="AA609" s="6257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54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2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58" t="s">
        <v>1973</v>
      </c>
      <c r="B662" s="6258"/>
      <c r="C662" s="6258"/>
      <c r="D662" s="6258"/>
      <c r="E662" s="6258"/>
      <c r="F662" s="6258"/>
      <c r="G662" s="6258"/>
      <c r="H662" s="6258"/>
      <c r="I662" s="6258"/>
      <c r="J662" s="6258"/>
      <c r="K662" s="6258"/>
      <c r="L662" s="6258"/>
      <c r="M662" s="6258"/>
      <c r="N662" s="6258"/>
      <c r="O662" s="6258"/>
      <c r="P662" s="6258"/>
      <c r="Q662" s="6258"/>
      <c r="R662" s="6258"/>
      <c r="S662" s="6258"/>
      <c r="T662" s="6258"/>
      <c r="U662" s="6258"/>
      <c r="V662" s="6258"/>
      <c r="W662" s="6258"/>
      <c r="X662" s="6258"/>
      <c r="Y662" s="6258"/>
      <c r="Z662" s="6258"/>
      <c r="AA662" s="6258"/>
    </row>
    <row r="663" spans="1:27" s="1102" customFormat="1">
      <c r="A663" s="6258"/>
      <c r="B663" s="6258"/>
      <c r="C663" s="6258"/>
      <c r="D663" s="6258"/>
      <c r="E663" s="6258"/>
      <c r="F663" s="6258"/>
      <c r="G663" s="6258"/>
      <c r="H663" s="6258"/>
      <c r="I663" s="6258"/>
      <c r="J663" s="6258"/>
      <c r="K663" s="6258"/>
      <c r="L663" s="6258"/>
      <c r="M663" s="6258"/>
      <c r="N663" s="6258"/>
      <c r="O663" s="6258"/>
      <c r="P663" s="6258"/>
      <c r="Q663" s="6258"/>
      <c r="R663" s="6258"/>
      <c r="S663" s="6258"/>
      <c r="T663" s="6258"/>
      <c r="U663" s="6258"/>
      <c r="V663" s="6258"/>
      <c r="W663" s="6258"/>
      <c r="X663" s="6258"/>
      <c r="Y663" s="6258"/>
      <c r="Z663" s="6258"/>
      <c r="AA663" s="6258"/>
    </row>
    <row r="664" spans="1:27" s="1102" customFormat="1">
      <c r="A664" s="6257" t="s">
        <v>1967</v>
      </c>
      <c r="B664" s="6257"/>
      <c r="C664" s="6257"/>
      <c r="D664" s="6257"/>
      <c r="E664" s="6257"/>
      <c r="F664" s="6257"/>
      <c r="G664" s="6257"/>
      <c r="H664" s="6257"/>
      <c r="I664" s="6257"/>
      <c r="J664" s="6257"/>
      <c r="K664" s="6257"/>
      <c r="L664" s="6257"/>
      <c r="M664" s="6257"/>
      <c r="N664" s="6257"/>
      <c r="O664" s="6257"/>
      <c r="P664" s="6257"/>
      <c r="Q664" s="6257"/>
      <c r="R664" s="6257"/>
      <c r="S664" s="6257"/>
      <c r="T664" s="6257"/>
      <c r="U664" s="6257"/>
      <c r="V664" s="6257"/>
      <c r="W664" s="6257"/>
      <c r="X664" s="6257"/>
      <c r="Y664" s="6257"/>
      <c r="Z664" s="6257"/>
      <c r="AA664" s="6257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54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2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58" t="s">
        <v>1974</v>
      </c>
      <c r="B717" s="6258"/>
      <c r="C717" s="6258"/>
      <c r="D717" s="6258"/>
      <c r="E717" s="6258"/>
      <c r="F717" s="6258"/>
      <c r="G717" s="6258"/>
      <c r="H717" s="6258"/>
      <c r="I717" s="6258"/>
      <c r="J717" s="6258"/>
      <c r="K717" s="6258"/>
      <c r="L717" s="6258"/>
      <c r="M717" s="6258"/>
      <c r="N717" s="6258"/>
      <c r="O717" s="6258"/>
      <c r="P717" s="6258"/>
      <c r="Q717" s="6258"/>
      <c r="R717" s="6258"/>
      <c r="S717" s="6258"/>
      <c r="T717" s="6258"/>
      <c r="U717" s="6258"/>
      <c r="V717" s="6258"/>
      <c r="W717" s="6258"/>
      <c r="X717" s="6258"/>
      <c r="Y717" s="6258"/>
      <c r="Z717" s="6258"/>
      <c r="AA717" s="6258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57" t="s">
        <v>1967</v>
      </c>
      <c r="B719" s="6257"/>
      <c r="C719" s="6257"/>
      <c r="D719" s="6257"/>
      <c r="E719" s="6257"/>
      <c r="F719" s="6257"/>
      <c r="G719" s="6257"/>
      <c r="H719" s="6257"/>
      <c r="I719" s="6257"/>
      <c r="J719" s="6257"/>
      <c r="K719" s="6257"/>
      <c r="L719" s="6257"/>
      <c r="M719" s="6257"/>
      <c r="N719" s="6257"/>
      <c r="O719" s="6257"/>
      <c r="P719" s="6257"/>
      <c r="Q719" s="6257"/>
      <c r="R719" s="6257"/>
      <c r="S719" s="6257"/>
      <c r="T719" s="6257"/>
      <c r="U719" s="6257"/>
      <c r="V719" s="6257"/>
      <c r="W719" s="6257"/>
      <c r="X719" s="6257"/>
      <c r="Y719" s="6257"/>
      <c r="Z719" s="6257"/>
      <c r="AA719" s="6257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3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58" t="s">
        <v>1983</v>
      </c>
      <c r="B829" s="6258"/>
      <c r="C829" s="6258"/>
      <c r="D829" s="6258"/>
      <c r="E829" s="6258"/>
      <c r="F829" s="6258"/>
      <c r="G829" s="6258"/>
      <c r="H829" s="6258"/>
      <c r="I829" s="6258"/>
      <c r="J829" s="6258"/>
      <c r="K829" s="6258"/>
      <c r="L829" s="6258"/>
      <c r="M829" s="6258"/>
      <c r="N829" s="6258"/>
      <c r="O829" s="6258"/>
      <c r="P829" s="6258"/>
      <c r="Q829" s="6258"/>
      <c r="R829" s="6258"/>
      <c r="S829" s="6258"/>
      <c r="T829" s="6258"/>
      <c r="U829" s="6258"/>
      <c r="V829" s="6258"/>
      <c r="W829" s="6258"/>
      <c r="X829" s="6258"/>
      <c r="Y829" s="6258"/>
      <c r="Z829" s="6258"/>
      <c r="AA829" s="6258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57" t="s">
        <v>1967</v>
      </c>
      <c r="B831" s="6257"/>
      <c r="C831" s="6257"/>
      <c r="D831" s="6257"/>
      <c r="E831" s="6257"/>
      <c r="F831" s="6257"/>
      <c r="G831" s="6257"/>
      <c r="H831" s="6257"/>
      <c r="I831" s="6257"/>
      <c r="J831" s="6257"/>
      <c r="K831" s="6257"/>
      <c r="L831" s="6257"/>
      <c r="M831" s="6257"/>
      <c r="N831" s="6257"/>
      <c r="O831" s="6257"/>
      <c r="P831" s="6257"/>
      <c r="Q831" s="6257"/>
      <c r="R831" s="6257"/>
      <c r="S831" s="6257"/>
      <c r="T831" s="6257"/>
      <c r="U831" s="6257"/>
      <c r="V831" s="6257"/>
      <c r="W831" s="6257"/>
      <c r="X831" s="6257"/>
      <c r="Y831" s="6257"/>
      <c r="Z831" s="6257"/>
      <c r="AA831" s="6257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53.2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58" t="s">
        <v>1984</v>
      </c>
      <c r="B888" s="6258"/>
      <c r="C888" s="6258"/>
      <c r="D888" s="6258"/>
      <c r="E888" s="6258"/>
      <c r="F888" s="6258"/>
      <c r="G888" s="6258"/>
      <c r="H888" s="6258"/>
      <c r="I888" s="6258"/>
      <c r="J888" s="6258"/>
      <c r="K888" s="6258"/>
      <c r="L888" s="6258"/>
      <c r="M888" s="6258"/>
      <c r="N888" s="6258"/>
      <c r="O888" s="6258"/>
      <c r="P888" s="6258"/>
      <c r="Q888" s="6258"/>
      <c r="R888" s="6258"/>
      <c r="S888" s="6258"/>
      <c r="T888" s="6258"/>
      <c r="U888" s="6258"/>
      <c r="V888" s="6258"/>
      <c r="W888" s="6258"/>
      <c r="X888" s="6258"/>
      <c r="Y888" s="6258"/>
      <c r="Z888" s="6258"/>
      <c r="AA888" s="6258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57" t="s">
        <v>1967</v>
      </c>
      <c r="B890" s="6257"/>
      <c r="C890" s="6257"/>
      <c r="D890" s="6257"/>
      <c r="E890" s="6257"/>
      <c r="F890" s="6257"/>
      <c r="G890" s="6257"/>
      <c r="H890" s="6257"/>
      <c r="I890" s="6257"/>
      <c r="J890" s="6257"/>
      <c r="K890" s="6257"/>
      <c r="L890" s="6257"/>
      <c r="M890" s="6257"/>
      <c r="N890" s="6257"/>
      <c r="O890" s="6257"/>
      <c r="P890" s="6257"/>
      <c r="Q890" s="6257"/>
      <c r="R890" s="6257"/>
      <c r="S890" s="6257"/>
      <c r="T890" s="6257"/>
      <c r="U890" s="6257"/>
      <c r="V890" s="6257"/>
      <c r="W890" s="6257"/>
      <c r="X890" s="6257"/>
      <c r="Y890" s="6257"/>
      <c r="Z890" s="6257"/>
      <c r="AA890" s="6257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53.2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58" t="s">
        <v>1988</v>
      </c>
      <c r="B947" s="6258"/>
      <c r="C947" s="6258"/>
      <c r="D947" s="6258"/>
      <c r="E947" s="6258"/>
      <c r="F947" s="6258"/>
      <c r="G947" s="6258"/>
      <c r="H947" s="6258"/>
      <c r="I947" s="6258"/>
      <c r="J947" s="6258"/>
      <c r="K947" s="6258"/>
      <c r="L947" s="6258"/>
      <c r="M947" s="6258"/>
      <c r="N947" s="6258"/>
      <c r="O947" s="6258"/>
      <c r="P947" s="6258"/>
      <c r="Q947" s="6258"/>
      <c r="R947" s="6258"/>
      <c r="S947" s="6258"/>
      <c r="T947" s="6258"/>
      <c r="U947" s="6258"/>
      <c r="V947" s="6258"/>
      <c r="W947" s="6258"/>
      <c r="X947" s="6258"/>
      <c r="Y947" s="6258"/>
      <c r="Z947" s="6258"/>
      <c r="AA947" s="6258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57" t="s">
        <v>1967</v>
      </c>
      <c r="B949" s="6257"/>
      <c r="C949" s="6257"/>
      <c r="D949" s="6257"/>
      <c r="E949" s="6257"/>
      <c r="F949" s="6257"/>
      <c r="G949" s="6257"/>
      <c r="H949" s="6257"/>
      <c r="I949" s="6257"/>
      <c r="J949" s="6257"/>
      <c r="K949" s="6257"/>
      <c r="L949" s="6257"/>
      <c r="M949" s="6257"/>
      <c r="N949" s="6257"/>
      <c r="O949" s="6257"/>
      <c r="P949" s="6257"/>
      <c r="Q949" s="6257"/>
      <c r="R949" s="6257"/>
      <c r="S949" s="6257"/>
      <c r="T949" s="6257"/>
      <c r="U949" s="6257"/>
      <c r="V949" s="6257"/>
      <c r="W949" s="6257"/>
      <c r="X949" s="6257"/>
      <c r="Y949" s="6257"/>
      <c r="Z949" s="6257"/>
      <c r="AA949" s="6257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53.2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2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61" t="s">
        <v>1991</v>
      </c>
      <c r="B1049" s="6261"/>
      <c r="C1049" s="6261"/>
      <c r="D1049" s="6261"/>
      <c r="E1049" s="6261"/>
      <c r="F1049" s="6261"/>
      <c r="G1049" s="6261"/>
      <c r="H1049" s="6261"/>
      <c r="I1049" s="6261"/>
      <c r="J1049" s="6261"/>
      <c r="K1049" s="6261"/>
      <c r="L1049" s="6261"/>
      <c r="M1049" s="6261"/>
      <c r="N1049" s="6261"/>
      <c r="O1049" s="6261"/>
      <c r="P1049" s="6261"/>
      <c r="Q1049" s="6261"/>
      <c r="R1049" s="6261"/>
      <c r="S1049" s="6261"/>
      <c r="T1049" s="6261"/>
      <c r="U1049" s="6261"/>
      <c r="V1049" s="6261"/>
      <c r="W1049" s="6261"/>
      <c r="X1049" s="6261"/>
      <c r="Y1049" s="6261"/>
      <c r="Z1049" s="6261"/>
    </row>
    <row r="1050" spans="1:27">
      <c r="A1050" s="6262"/>
      <c r="B1050" s="6262"/>
      <c r="C1050" s="6262"/>
      <c r="D1050" s="6262"/>
      <c r="E1050" s="6262"/>
      <c r="F1050" s="6262"/>
      <c r="G1050" s="6262"/>
      <c r="H1050" s="6262"/>
      <c r="I1050" s="6262"/>
      <c r="J1050" s="6262"/>
      <c r="K1050" s="6262"/>
      <c r="L1050" s="6262"/>
      <c r="M1050" s="6262"/>
      <c r="N1050" s="6262"/>
      <c r="O1050" s="6262"/>
      <c r="P1050" s="6262"/>
      <c r="Q1050" s="6262"/>
      <c r="R1050" s="6262"/>
      <c r="S1050" s="6262"/>
      <c r="T1050" s="6262"/>
      <c r="U1050" s="6262"/>
      <c r="V1050" s="6262"/>
      <c r="W1050" s="6262"/>
      <c r="X1050" s="6262"/>
      <c r="Y1050" s="6262"/>
      <c r="Z1050" s="6262"/>
    </row>
    <row r="1051" spans="1:27">
      <c r="A1051" s="6261" t="s">
        <v>1967</v>
      </c>
      <c r="B1051" s="6261"/>
      <c r="C1051" s="6261"/>
      <c r="D1051" s="6261"/>
      <c r="E1051" s="6261"/>
      <c r="F1051" s="6261"/>
      <c r="G1051" s="6261"/>
      <c r="H1051" s="6261"/>
      <c r="I1051" s="6261"/>
      <c r="J1051" s="6261"/>
      <c r="K1051" s="6261"/>
      <c r="L1051" s="6261"/>
      <c r="M1051" s="6261"/>
      <c r="N1051" s="6261"/>
      <c r="O1051" s="6261"/>
      <c r="P1051" s="6261"/>
      <c r="Q1051" s="6261"/>
      <c r="R1051" s="6261"/>
      <c r="S1051" s="6261"/>
      <c r="T1051" s="6261"/>
      <c r="U1051" s="6261"/>
      <c r="V1051" s="6261"/>
      <c r="W1051" s="6261"/>
      <c r="X1051" s="6261"/>
      <c r="Y1051" s="6261"/>
      <c r="Z1051" s="6261"/>
    </row>
    <row r="1052" spans="1:27" ht="12" thickBot="1">
      <c r="A1052" s="6263"/>
      <c r="B1052" s="6263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59" t="s">
        <v>1866</v>
      </c>
      <c r="B1160" s="6259"/>
      <c r="C1160" s="6259"/>
      <c r="D1160" s="6259"/>
      <c r="E1160" s="6259"/>
      <c r="F1160" s="6259"/>
      <c r="G1160" s="6259"/>
      <c r="H1160" s="6259"/>
      <c r="I1160" s="6259"/>
      <c r="J1160" s="6259"/>
      <c r="K1160" s="6259"/>
      <c r="L1160" s="6259"/>
      <c r="M1160" s="6259"/>
      <c r="N1160" s="6259"/>
      <c r="O1160" s="6259"/>
      <c r="P1160" s="6259"/>
      <c r="Q1160" s="6259"/>
      <c r="R1160" s="6259"/>
      <c r="S1160" s="6259"/>
      <c r="T1160" s="6259"/>
      <c r="U1160" s="6259"/>
      <c r="V1160" s="6259"/>
      <c r="W1160" s="6259"/>
      <c r="X1160" s="6259"/>
      <c r="Y1160" s="6259"/>
      <c r="Z1160" s="6259"/>
    </row>
    <row r="1161" spans="1:26">
      <c r="A1161" s="6259" t="s">
        <v>2036</v>
      </c>
      <c r="B1161" s="6259"/>
      <c r="C1161" s="6259"/>
      <c r="D1161" s="6259"/>
      <c r="E1161" s="6259"/>
      <c r="F1161" s="6259"/>
      <c r="G1161" s="6259"/>
      <c r="H1161" s="6259"/>
      <c r="I1161" s="6259"/>
      <c r="J1161" s="6259"/>
      <c r="K1161" s="6259"/>
      <c r="L1161" s="6259"/>
      <c r="M1161" s="6259"/>
      <c r="N1161" s="6259"/>
      <c r="O1161" s="6259"/>
      <c r="P1161" s="6259"/>
      <c r="Q1161" s="6259"/>
      <c r="R1161" s="6259"/>
      <c r="S1161" s="6259"/>
      <c r="T1161" s="6259"/>
      <c r="U1161" s="6259"/>
      <c r="V1161" s="6259"/>
      <c r="W1161" s="6259"/>
      <c r="X1161" s="6259"/>
      <c r="Y1161" s="6259"/>
      <c r="Z1161" s="6259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60" t="s">
        <v>1967</v>
      </c>
      <c r="B1163" s="6260"/>
      <c r="C1163" s="6260"/>
      <c r="D1163" s="6260"/>
      <c r="E1163" s="6260"/>
      <c r="F1163" s="6260"/>
      <c r="G1163" s="6260"/>
      <c r="H1163" s="6260"/>
      <c r="I1163" s="6260"/>
      <c r="J1163" s="6260"/>
      <c r="K1163" s="6260"/>
      <c r="L1163" s="6260"/>
      <c r="M1163" s="6260"/>
      <c r="N1163" s="6260"/>
      <c r="O1163" s="6260"/>
      <c r="P1163" s="6260"/>
      <c r="Q1163" s="6260"/>
      <c r="R1163" s="6260"/>
      <c r="S1163" s="6260"/>
      <c r="T1163" s="6260"/>
      <c r="U1163" s="6260"/>
      <c r="V1163" s="6260"/>
      <c r="W1163" s="6260"/>
      <c r="X1163" s="6260"/>
      <c r="Y1163" s="6260"/>
      <c r="Z1163" s="6260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